7234</v>
      </c>
    </row>
    <row r="147" spans="2:13" x14ac:dyDescent="0.3">
      <c r="B147" s="426">
        <v>32143</v>
      </c>
      <c r="C147" s="521">
        <f>+Tabla8[[#This Row],[Monedas y Billetes]]/'M2 Mes'!C135-1</f>
        <v>0.31481805969277477</v>
      </c>
      <c r="D147" s="521">
        <f>+Tabla8[[#This Row],[Depósitos a la Vista]]/'M2 Mes'!D135-1</f>
        <v>0.32631308417535765</v>
      </c>
      <c r="E147" s="521">
        <v>0</v>
      </c>
      <c r="F147" s="521">
        <f>+Tabla8[[#This Row],[Circulante (M1) ]]/'M2 Mes'!F135-1</f>
        <v>0.32415156507413512</v>
      </c>
      <c r="G147" s="521">
        <f>+Tabla8[[#This Row],[Depósitos de Ahorro]]/'M2 Mes'!G135-1</f>
        <v>0.23461912367196724</v>
      </c>
      <c r="H147" s="521">
        <f>+Tabla8[[#This Row],[Depósitos a Plazo]]/'M2 Mes'!H135-1</f>
        <v>0.25529993665682826</v>
      </c>
      <c r="I147" s="521">
        <v>0</v>
      </c>
      <c r="J147" s="521">
        <f>+Tabla8[[#This Row],[Cuasidinero]]/'M2 Mes'!J135-1</f>
        <v>0.2462614659757365</v>
      </c>
      <c r="K147" s="521">
        <f>+Tabla8[[#This Row],[Liquidez Monetaria (M2)]]/'M2 Mes'!K135-1</f>
        <v>0.2780846567019517</v>
      </c>
      <c r="L147" s="521">
        <f>+Tabla8[[#This Row],[Cédulas Hipotecarias]]/'M2 Mes'!L135-1</f>
        <v>-0.13181332383327404</v>
      </c>
      <c r="M147" s="521">
        <f>+Tabla8[[#This Row],[Liquidez Ampliada (M3)]]/'M2 Mes'!M135-1</f>
        <v>0.26801244818726544</v>
      </c>
    </row>
    <row r="148" spans="2:13" x14ac:dyDescent="0.3">
      <c r="B148" s="426">
        <v>32174</v>
      </c>
      <c r="C148" s="521">
        <f>+Tabla8[[#This Row],[Monedas y Billetes]]/'M2 Mes'!C136-1</f>
        <v>0.19883072592432205</v>
      </c>
      <c r="D148" s="521">
        <f>+Tabla8[[#This Row],[Depósitos a la Vista]]/'M2 Mes'!D136-1</f>
        <v>0.32886584051724133</v>
      </c>
      <c r="E148" s="521">
        <v>0</v>
      </c>
      <c r="F148" s="521">
        <f>+Tabla8[[#This Row],[Circulante (M1) ]]/'M2 Mes'!F136-1</f>
        <v>0.30295643545133921</v>
      </c>
      <c r="G148" s="521">
        <f>+Tabla8[[#This Row],[Depósitos de Ahorro]]/'M2 Mes'!G136-1</f>
        <v>0.21421525273828146</v>
      </c>
      <c r="H148" s="521">
        <f>+Tabla8[[#This Row],[Depósitos a Plazo]]/'M2 Mes'!H136-1</f>
        <v>0.25963927855711422</v>
      </c>
      <c r="I148" s="521">
        <v>0</v>
      </c>
      <c r="J148" s="521">
        <f>+Tabla8[[#This Row],[Cuasidinero]]/'M2 Mes'!J136-1</f>
        <v>0.23965550783412892</v>
      </c>
      <c r="K148" s="521">
        <f>+Tabla8[[#This Row],[Liquidez Monetaria (M2)]]/'M2 Mes'!K136-1</f>
        <v>0.26558254807628612</v>
      </c>
      <c r="L148" s="521">
        <f>+Tabla8[[#This Row],[Cédulas Hipotecarias]]/'M2 Mes'!L136-1</f>
        <v>-0.20592408655551608</v>
      </c>
      <c r="M148" s="521">
        <f>+Tabla8[[#This Row],[Liquidez Ampliada (M3)]]/'M2 Mes'!M136-1</f>
        <v>0.2541239757410656</v>
      </c>
    </row>
    <row r="149" spans="2:13" x14ac:dyDescent="0.3">
      <c r="B149" s="426">
        <v>32203</v>
      </c>
      <c r="C149" s="521">
        <f>+Tabla8[[#This Row],[Monedas y Billetes]]/'M2 Mes'!C137-1</f>
        <v>0.40033442887620363</v>
      </c>
      <c r="D149" s="521">
        <f>+Tabla8[[#This Row],[Depósitos a la Vista]]/'M2 Mes'!D137-1</f>
        <v>0.28710437100489128</v>
      </c>
      <c r="E149" s="521">
        <v>0</v>
      </c>
      <c r="F149" s="521">
        <f>+Tabla8[[#This Row],[Circulante (M1) ]]/'M2 Mes'!F137-1</f>
        <v>0.30785733157199457</v>
      </c>
      <c r="G149" s="521">
        <f>+Tabla8[[#This Row],[Depósitos de Ahorro]]/'M2 Mes'!G137-1</f>
        <v>0.21095895025856115</v>
      </c>
      <c r="H149" s="521">
        <f>+Tabla8[[#This Row],[Depósitos a Plazo]]/'M2 Mes'!H137-1</f>
        <v>0.2706275519141883</v>
      </c>
      <c r="I149" s="521">
        <v>0</v>
      </c>
      <c r="J149" s="521">
        <f>+Tabla8[[#This Row],[Cuasidinero]]/'M2 Mes'!J137-1</f>
        <v>0.24410822303407786</v>
      </c>
      <c r="K149" s="521">
        <f>+Tabla8[[#This Row],[Liquidez Monetaria (M2)]]/'M2 Mes'!K137-1</f>
        <v>0.27054219744874031</v>
      </c>
      <c r="L149" s="521">
        <f>+Tabla8[[#This Row],[Cédulas Hipotecarias]]/'M2 Mes'!L137-1</f>
        <v>-6.4311768093683996E-2</v>
      </c>
      <c r="M149" s="521">
        <f>+Tabla8[[#This Row],[Liquidez Ampliada (M3)]]/'M2 Mes'!M137-1</f>
        <v>0.26306927723747919</v>
      </c>
    </row>
    <row r="150" spans="2:13" x14ac:dyDescent="0.3">
      <c r="B150" s="426">
        <v>32234</v>
      </c>
      <c r="C150" s="521">
        <f>+Tabla8[[#This Row],[Monedas y Billetes]]/'M2 Mes'!C138-1</f>
        <v>0.28645195634815002</v>
      </c>
      <c r="D150" s="521">
        <f>+Tabla8[[#This Row],[Depósitos a la Vista]]/'M2 Mes'!D138-1</f>
        <v>0.31260484682685119</v>
      </c>
      <c r="E150" s="521">
        <v>0</v>
      </c>
      <c r="F150" s="521">
        <f>+Tabla8[[#This Row],[Circulante (M1) ]]/'M2 Mes'!F138-1</f>
        <v>0.30750215519479829</v>
      </c>
      <c r="G150" s="521">
        <f>+Tabla8[[#This Row],[Depósitos de Ahorro]]/'M2 Mes'!G138-1</f>
        <v>0.19824151216781383</v>
      </c>
      <c r="H150" s="521">
        <f>+Tabla8[[#This Row],[Depósitos a Plazo]]/'M2 Mes'!H138-1</f>
        <v>0.23779806871181752</v>
      </c>
      <c r="I150" s="521">
        <v>0</v>
      </c>
      <c r="J150" s="521">
        <f>+Tabla8[[#This Row],[Cuasidinero]]/'M2 Mes'!J138-1</f>
        <v>0.2202427493076311</v>
      </c>
      <c r="K150" s="521">
        <f>+Tabla8[[#This Row],[Liquidez Monetaria (M2)]]/'M2 Mes'!K138-1</f>
        <v>0.25627981194880078</v>
      </c>
      <c r="L150" s="521">
        <f>+Tabla8[[#This Row],[Cédulas Hipotecarias]]/'M2 Mes'!L138-1</f>
        <v>0.2782678428227745</v>
      </c>
      <c r="M150" s="521">
        <f>+Tabla8[[#This Row],[Liquidez Ampliada (M3)]]/'M2 Mes'!M138-1</f>
        <v>0.25662708079149232</v>
      </c>
    </row>
    <row r="151" spans="2:13" x14ac:dyDescent="0.3">
      <c r="B151" s="426">
        <v>32264</v>
      </c>
      <c r="C151" s="521">
        <f>+Tabla8[[#This Row],[Monedas y Billetes]]/'M2 Mes'!C139-1</f>
        <v>0.20976802246957238</v>
      </c>
      <c r="D151" s="521">
        <f>+Tabla8[[#This Row],[Depósitos a la Vista]]/'M2 Mes'!D139-1</f>
        <v>0.36360022568732053</v>
      </c>
      <c r="E151" s="521">
        <v>0</v>
      </c>
      <c r="F151" s="521">
        <f>+Tabla8[[#This Row],[Circulante (M1) ]]/'M2 Mes'!F139-1</f>
        <v>0.33317559921818729</v>
      </c>
      <c r="G151" s="521">
        <f>+Tabla8[[#This Row],[Depósitos de Ahorro]]/'M2 Mes'!G139-1</f>
        <v>0.20147937689820705</v>
      </c>
      <c r="H151" s="521">
        <f>+Tabla8[[#This Row],[Depósitos a Plazo]]/'M2 Mes'!H139-1</f>
        <v>0.25347253395580305</v>
      </c>
      <c r="I151" s="521">
        <v>0</v>
      </c>
      <c r="J151" s="521">
        <f>+Tabla8[[#This Row],[Cuasidinero]]/'M2 Mes'!J139-1</f>
        <v>0.23059959342293346</v>
      </c>
      <c r="K151" s="521">
        <f>+Tabla8[[#This Row],[Liquidez Monetaria (M2)]]/'M2 Mes'!K139-1</f>
        <v>0.27277610702940946</v>
      </c>
      <c r="L151" s="521">
        <f>+Tabla8[[#This Row],[Cédulas Hipotecarias]]/'M2 Mes'!L139-1</f>
        <v>0.60855580572531331</v>
      </c>
      <c r="M151" s="521">
        <f>+Tabla8[[#This Row],[Liquidez Ampliada (M3)]]/'M2 Mes'!M139-1</f>
        <v>0.27713438817684621</v>
      </c>
    </row>
    <row r="152" spans="2:13" x14ac:dyDescent="0.3">
      <c r="B152" s="426">
        <v>32295</v>
      </c>
      <c r="C152" s="521">
        <f>+Tabla8[[#This Row],[Monedas y Billetes]]/'M2 Mes'!C140-1</f>
        <v>0.28867254733218584</v>
      </c>
      <c r="D152" s="521">
        <f>+Tabla8[[#This Row],[Depósitos a la Vista]]/'M2 Mes'!D140-1</f>
        <v>0.30568723266838083</v>
      </c>
      <c r="E152" s="521">
        <v>0</v>
      </c>
      <c r="F152" s="521">
        <f>+Tabla8[[#This Row],[Circulante (M1) ]]/'M2 Mes'!F140-1</f>
        <v>0.30254438516487325</v>
      </c>
      <c r="G152" s="521">
        <f>+Tabla8[[#This Row],[Depósitos de Ahorro]]/'M2 Mes'!G140-1</f>
        <v>0.18247069144269878</v>
      </c>
      <c r="H152" s="521">
        <f>+Tabla8[[#This Row],[Depósitos a Plazo]]/'M2 Mes'!H140-1</f>
        <v>0.26951312017073592</v>
      </c>
      <c r="I152" s="521">
        <v>0</v>
      </c>
      <c r="J152" s="521">
        <f>+Tabla8[[#This Row],[Cuasidinero]]/'M2 Mes'!J140-1</f>
        <v>0.23066573649591393</v>
      </c>
      <c r="K152" s="521">
        <f>+Tabla8[[#This Row],[Liquidez Monetaria (M2)]]/'M2 Mes'!K140-1</f>
        <v>0.26066960008957851</v>
      </c>
      <c r="L152" s="521">
        <f>+Tabla8[[#This Row],[Cédulas Hipotecarias]]/'M2 Mes'!L140-1</f>
        <v>1.0100409074005205</v>
      </c>
      <c r="M152" s="521">
        <f>+Tabla8[[#This Row],[Liquidez Ampliada (M3)]]/'M2 Mes'!M140-1</f>
        <v>0.26893420502177867</v>
      </c>
    </row>
    <row r="153" spans="2:13" x14ac:dyDescent="0.3">
      <c r="B153" s="426">
        <v>32325</v>
      </c>
      <c r="C153" s="521">
        <f>+Tabla8[[#This Row],[Monedas y Billetes]]/'M2 Mes'!C141-1</f>
        <v>0.27480202646205321</v>
      </c>
      <c r="D153" s="521">
        <f>+Tabla8[[#This Row],[Depósitos a la Vista]]/'M2 Mes'!D141-1</f>
        <v>0.30897741876262153</v>
      </c>
      <c r="E153" s="521">
        <v>0</v>
      </c>
      <c r="F153" s="521">
        <f>+Tabla8[[#This Row],[Circulante (M1) ]]/'M2 Mes'!F141-1</f>
        <v>0.30216786232310167</v>
      </c>
      <c r="G153" s="521">
        <f>+Tabla8[[#This Row],[Depósitos de Ahorro]]/'M2 Mes'!G141-1</f>
        <v>0.16785887582763315</v>
      </c>
      <c r="H153" s="521">
        <f>+Tabla8[[#This Row],[Depósitos a Plazo]]/'M2 Mes'!H141-1</f>
        <v>0.28282775950055705</v>
      </c>
      <c r="I153" s="521">
        <v>0</v>
      </c>
      <c r="J153" s="521">
        <f>+Tabla8[[#This Row],[Cuasidinero]]/'M2 Mes'!J141-1</f>
        <v>0.23076977596337178</v>
      </c>
      <c r="K153" s="521">
        <f>+Tabla8[[#This Row],[Liquidez Monetaria (M2)]]/'M2 Mes'!K141-1</f>
        <v>0.26073401363062398</v>
      </c>
      <c r="L153" s="521">
        <f>+Tabla8[[#This Row],[Cédulas Hipotecarias]]/'M2 Mes'!L141-1</f>
        <v>0.91802670623145399</v>
      </c>
      <c r="M153" s="521">
        <f>+Tabla8[[#This Row],[Liquidez Ampliada (M3)]]/'M2 Mes'!M141-1</f>
        <v>0.26794264212346186</v>
      </c>
    </row>
    <row r="154" spans="2:13" x14ac:dyDescent="0.3">
      <c r="B154" s="426">
        <v>32356</v>
      </c>
      <c r="C154" s="521">
        <f>+Tabla8[[#This Row],[Monedas y Billetes]]/'M2 Mes'!C142-1</f>
        <v>0.24663493525768976</v>
      </c>
      <c r="D154" s="521">
        <f>+Tabla8[[#This Row],[Depósitos a la Vista]]/'M2 Mes'!D142-1</f>
        <v>0.30993920644627515</v>
      </c>
      <c r="E154" s="521">
        <v>0</v>
      </c>
      <c r="F154" s="521">
        <f>+Tabla8[[#This Row],[Circulante (M1) ]]/'M2 Mes'!F142-1</f>
        <v>0.29792298126991534</v>
      </c>
      <c r="G154" s="521">
        <f>+Tabla8[[#This Row],[Depósitos de Ahorro]]/'M2 Mes'!G142-1</f>
        <v>0.15296570898980533</v>
      </c>
      <c r="H154" s="521">
        <f>+Tabla8[[#This Row],[Depósitos a Plazo]]/'M2 Mes'!H142-1</f>
        <v>0.25498389817512646</v>
      </c>
      <c r="I154" s="521">
        <v>0</v>
      </c>
      <c r="J154" s="521">
        <f>+Tabla8[[#This Row],[Cuasidinero]]/'M2 Mes'!J142-1</f>
        <v>0.20879489761664982</v>
      </c>
      <c r="K154" s="521">
        <f>+Tabla8[[#This Row],[Liquidez Monetaria (M2)]]/'M2 Mes'!K142-1</f>
        <v>0.24610048469470747</v>
      </c>
      <c r="L154" s="521">
        <f>+Tabla8[[#This Row],[Cédulas Hipotecarias]]/'M2 Mes'!L142-1</f>
        <v>0.91685062545989693</v>
      </c>
      <c r="M154" s="521">
        <f>+Tabla8[[#This Row],[Liquidez Ampliada (M3)]]/'M2 Mes'!M142-1</f>
        <v>0.25343259091238157</v>
      </c>
    </row>
    <row r="155" spans="2:13" x14ac:dyDescent="0.3">
      <c r="B155" s="426">
        <v>32387</v>
      </c>
      <c r="C155" s="521">
        <f>+Tabla8[[#This Row],[Monedas y Billetes]]/'M2 Mes'!C143-1</f>
        <v>0.34729114971050445</v>
      </c>
      <c r="D155" s="521">
        <f>+Tabla8[[#This Row],[Depósitos a la Vista]]/'M2 Mes'!D143-1</f>
        <v>0.25742482509382381</v>
      </c>
      <c r="E155" s="521">
        <v>0</v>
      </c>
      <c r="F155" s="521">
        <f>+Tabla8[[#This Row],[Circulante (M1) ]]/'M2 Mes'!F143-1</f>
        <v>0.2738748627881451</v>
      </c>
      <c r="G155" s="521">
        <f>+Tabla8[[#This Row],[Depósitos de Ahorro]]/'M2 Mes'!G143-1</f>
        <v>0.1414012543039842</v>
      </c>
      <c r="H155" s="521">
        <f>+Tabla8[[#This Row],[Depósitos a Plazo]]/'M2 Mes'!H143-1</f>
        <v>0.26461359674607787</v>
      </c>
      <c r="I155" s="521">
        <v>0</v>
      </c>
      <c r="J155" s="521">
        <f>+Tabla8[[#This Row],[Cuasidinero]]/'M2 Mes'!J143-1</f>
        <v>0.20836345008105206</v>
      </c>
      <c r="K155" s="521">
        <f>+Tabla8[[#This Row],[Liquidez Monetaria (M2)]]/'M2 Mes'!K143-1</f>
        <v>0.23625879916350034</v>
      </c>
      <c r="L155" s="521">
        <f>+Tabla8[[#This Row],[Cédulas Hipotecarias]]/'M2 Mes'!L143-1</f>
        <v>0.7659504132231405</v>
      </c>
      <c r="M155" s="521">
        <f>+Tabla8[[#This Row],[Liquidez Ampliada (M3)]]/'M2 Mes'!M143-1</f>
        <v>0.24263739938376294</v>
      </c>
    </row>
    <row r="156" spans="2:13" x14ac:dyDescent="0.3">
      <c r="B156" s="426">
        <v>32417</v>
      </c>
      <c r="C156" s="521">
        <f>+Tabla8[[#This Row],[Monedas y Billetes]]/'M2 Mes'!C144-1</f>
        <v>0.2198325701863928</v>
      </c>
      <c r="D156" s="521">
        <f>+Tabla8[[#This Row],[Depósitos a la Vista]]/'M2 Mes'!D144-1</f>
        <v>0.22781504659853224</v>
      </c>
      <c r="E156" s="521">
        <v>0</v>
      </c>
      <c r="F156" s="521">
        <f>+Tabla8[[#This Row],[Circulante (M1) ]]/'M2 Mes'!F144-1</f>
        <v>0.22625265921332538</v>
      </c>
      <c r="G156" s="521">
        <f>+Tabla8[[#This Row],[Depósitos de Ahorro]]/'M2 Mes'!G144-1</f>
        <v>0.12036519189201456</v>
      </c>
      <c r="H156" s="521">
        <f>+Tabla8[[#This Row],[Depósitos a Plazo]]/'M2 Mes'!H144-1</f>
        <v>0.22135595334622327</v>
      </c>
      <c r="I156" s="521">
        <v>0</v>
      </c>
      <c r="J156" s="521">
        <f>+Tabla8[[#This Row],[Cuasidinero]]/'M2 Mes'!J144-1</f>
        <v>0.17569470072853011</v>
      </c>
      <c r="K156" s="521">
        <f>+Tabla8[[#This Row],[Liquidez Monetaria (M2)]]/'M2 Mes'!K144-1</f>
        <v>0.19744379583078575</v>
      </c>
      <c r="L156" s="521">
        <f>+Tabla8[[#This Row],[Cédulas Hipotecarias]]/'M2 Mes'!L144-1</f>
        <v>0.67110688233428495</v>
      </c>
      <c r="M156" s="521">
        <f>+Tabla8[[#This Row],[Liquidez Ampliada (M3)]]/'M2 Mes'!M144-1</f>
        <v>0.20318919750711717</v>
      </c>
    </row>
    <row r="157" spans="2:13" x14ac:dyDescent="0.3">
      <c r="B157" s="426">
        <v>32448</v>
      </c>
      <c r="C157" s="521">
        <f>+Tabla8[[#This Row],[Monedas y Billetes]]/'M2 Mes'!C145-1</f>
        <v>0.2769318781904595</v>
      </c>
      <c r="D157" s="521">
        <f>+Tabla8[[#This Row],[Depósitos a la Vista]]/'M2 Mes'!D145-1</f>
        <v>0.22731457059815274</v>
      </c>
      <c r="E157" s="521">
        <v>0</v>
      </c>
      <c r="F157" s="521">
        <f>+Tabla8[[#This Row],[Circulante (M1) ]]/'M2 Mes'!F145-1</f>
        <v>0.23675725472132636</v>
      </c>
      <c r="G157" s="521">
        <f>+Tabla8[[#This Row],[Depósitos de Ahorro]]/'M2 Mes'!G145-1</f>
        <v>9.7255678543455515E-2</v>
      </c>
      <c r="H157" s="521">
        <f>+Tabla8[[#This Row],[Depósitos a Plazo]]/'M2 Mes'!H145-1</f>
        <v>0.22751122546793812</v>
      </c>
      <c r="I157" s="521">
        <v>0</v>
      </c>
      <c r="J157" s="521">
        <f>+Tabla8[[#This Row],[Cuasidinero]]/'M2 Mes'!J145-1</f>
        <v>0.16753203448768628</v>
      </c>
      <c r="K157" s="521">
        <f>+Tabla8[[#This Row],[Liquidez Monetaria (M2)]]/'M2 Mes'!K145-1</f>
        <v>0.19856507831623826</v>
      </c>
      <c r="L157" s="521">
        <f>+Tabla8[[#This Row],[Cédulas Hipotecarias]]/'M2 Mes'!L145-1</f>
        <v>0.5650345449083809</v>
      </c>
      <c r="M157" s="521">
        <f>+Tabla8[[#This Row],[Liquidez Ampliada (M3)]]/'M2 Mes'!M145-1</f>
        <v>0.2030887887720858</v>
      </c>
    </row>
    <row r="158" spans="2:13" x14ac:dyDescent="0.3">
      <c r="B158" s="426">
        <v>32478</v>
      </c>
      <c r="C158" s="521">
        <f>+Tabla8[[#This Row],[Monedas y Billetes]]/'M2 Mes'!C146-1</f>
        <v>0.25824731835660786</v>
      </c>
      <c r="D158" s="521">
        <f>+Tabla8[[#This Row],[Depósitos a la Vista]]/'M2 Mes'!D146-1</f>
        <v>0.22021295232904459</v>
      </c>
      <c r="E158" s="521">
        <v>0</v>
      </c>
      <c r="F158" s="521">
        <f>+Tabla8[[#This Row],[Circulante (M1) ]]/'M2 Mes'!F146-1</f>
        <v>0.22758550344838402</v>
      </c>
      <c r="G158" s="521">
        <f>+Tabla8[[#This Row],[Depósitos de Ahorro]]/'M2 Mes'!G146-1</f>
        <v>9.6246103036428776E-2</v>
      </c>
      <c r="H158" s="521">
        <f>+Tabla8[[#This Row],[Depósitos a Plazo]]/'M2 Mes'!H146-1</f>
        <v>0.22569549577918524</v>
      </c>
      <c r="I158" s="521">
        <v>0</v>
      </c>
      <c r="J158" s="521">
        <f>+Tabla8[[#This Row],[Cuasidinero]]/'M2 Mes'!J146-1</f>
        <v>0.16618896174434283</v>
      </c>
      <c r="K158" s="521">
        <f>+Tabla8[[#This Row],[Liquidez Monetaria (M2)]]/'M2 Mes'!K146-1</f>
        <v>0.19410914670044432</v>
      </c>
      <c r="L158" s="521">
        <f>+Tabla8[[#This Row],[Cédulas Hipotecarias]]/'M2 Mes'!L146-1</f>
        <v>0.4086550919927443</v>
      </c>
      <c r="M158" s="521">
        <f>+Tabla8[[#This Row],[Liquidez Ampliada (M3)]]/'M2 Mes'!M146-1</f>
        <v>0.19702313074573086</v>
      </c>
    </row>
    <row r="159" spans="2:13" x14ac:dyDescent="0.3">
      <c r="B159" s="426">
        <v>32509</v>
      </c>
      <c r="C159" s="521">
        <f>+Tabla8[[#This Row],[Monedas y Billetes]]/'M2 Mes'!C147-1</f>
        <v>0.1958153791479722</v>
      </c>
      <c r="D159" s="521">
        <f>+Tabla8[[#This Row],[Depósitos a la Vista]]/'M2 Mes'!D147-1</f>
        <v>0.3141362324457182</v>
      </c>
      <c r="E159" s="521">
        <v>0</v>
      </c>
      <c r="F159" s="521">
        <f>+Tabla8[[#This Row],[Circulante (M1) ]]/'M2 Mes'!F147-1</f>
        <v>0.29204405958660962</v>
      </c>
      <c r="G159" s="521">
        <f>+Tabla8[[#This Row],[Depósitos de Ahorro]]/'M2 Mes'!G147-1</f>
        <v>8.6052953500471041E-2</v>
      </c>
      <c r="H159" s="521">
        <f>+Tabla8[[#This Row],[Depósitos a Plazo]]/'M2 Mes'!H147-1</f>
        <v>0.15061948422838256</v>
      </c>
      <c r="I159" s="521">
        <v>0</v>
      </c>
      <c r="J159" s="521">
        <f>+Tabla8[[#This Row],[Cuasidinero]]/'M2 Mes'!J147-1</f>
        <v>0.12266453996992577</v>
      </c>
      <c r="K159" s="521">
        <f>+Tabla8[[#This Row],[Liquidez Monetaria (M2)]]/'M2 Mes'!K147-1</f>
        <v>0.19436145001316607</v>
      </c>
      <c r="L159" s="521">
        <f>+Tabla8[[#This Row],[Cédulas Hipotecarias]]/'M2 Mes'!L147-1</f>
        <v>0.13766926549035707</v>
      </c>
      <c r="M159" s="521">
        <f>+Tabla8[[#This Row],[Liquidez Ampliada (M3)]]/'M2 Mes'!M147-1</f>
        <v>0.19340764034394331</v>
      </c>
    </row>
    <row r="160" spans="2:13" x14ac:dyDescent="0.3">
      <c r="B160" s="426">
        <v>32540</v>
      </c>
      <c r="C160" s="521">
        <f>+Tabla8[[#This Row],[Monedas y Billetes]]/'M2 Mes'!C148-1</f>
        <v>0.24342996477919243</v>
      </c>
      <c r="D160" s="521">
        <f>+Tabla8[[#This Row],[Depósitos a la Vista]]/'M2 Mes'!D148-1</f>
        <v>0.29439967563732172</v>
      </c>
      <c r="E160" s="521">
        <v>0</v>
      </c>
      <c r="F160" s="521">
        <f>+Tabla8[[#This Row],[Circulante (M1) ]]/'M2 Mes'!F148-1</f>
        <v>0.28505558728818459</v>
      </c>
      <c r="G160" s="521">
        <f>+Tabla8[[#This Row],[Depósitos de Ahorro]]/'M2 Mes'!G148-1</f>
        <v>0.10417279489011233</v>
      </c>
      <c r="H160" s="521">
        <f>+Tabla8[[#This Row],[Depósitos a Plazo]]/'M2 Mes'!H148-1</f>
        <v>0.19221713122056761</v>
      </c>
      <c r="I160" s="521">
        <v>0</v>
      </c>
      <c r="J160" s="521">
        <f>+Tabla8[[#This Row],[Cuasidinero]]/'M2 Mes'!J148-1</f>
        <v>0.15427795382526033</v>
      </c>
      <c r="K160" s="521">
        <f>+Tabla8[[#This Row],[Liquidez Monetaria (M2)]]/'M2 Mes'!K148-1</f>
        <v>0.20942417514905265</v>
      </c>
      <c r="L160" s="521">
        <f>+Tabla8[[#This Row],[Cédulas Hipotecarias]]/'M2 Mes'!L148-1</f>
        <v>0.2282778646415009</v>
      </c>
      <c r="M160" s="521">
        <f>+Tabla8[[#This Row],[Liquidez Ampliada (M3)]]/'M2 Mes'!M148-1</f>
        <v>0.20971428375029655</v>
      </c>
    </row>
    <row r="161" spans="2:13" x14ac:dyDescent="0.3">
      <c r="B161" s="426">
        <v>32568</v>
      </c>
      <c r="C161" s="521">
        <f>+Tabla8[[#This Row],[Monedas y Billetes]]/'M2 Mes'!C149-1</f>
        <v>0.299720003294079</v>
      </c>
      <c r="D161" s="521">
        <f>+Tabla8[[#This Row],[Depósitos a la Vista]]/'M2 Mes'!D149-1</f>
        <v>0.20389062028752369</v>
      </c>
      <c r="E161" s="521">
        <v>0</v>
      </c>
      <c r="F161" s="521">
        <f>+Tabla8[[#This Row],[Circulante (M1) ]]/'M2 Mes'!F149-1</f>
        <v>0.22269627331200104</v>
      </c>
      <c r="G161" s="521">
        <f>+Tabla8[[#This Row],[Depósitos de Ahorro]]/'M2 Mes'!G149-1</f>
        <v>7.1650137012977844E-2</v>
      </c>
      <c r="H161" s="521">
        <f>+Tabla8[[#This Row],[Depósitos a Plazo]]/'M2 Mes'!H149-1</f>
        <v>0.24086879056547739</v>
      </c>
      <c r="I161" s="521">
        <v>0</v>
      </c>
      <c r="J161" s="521">
        <f>+Tabla8[[#This Row],[Cuasidinero]]/'M2 Mes'!J149-1</f>
        <v>0.16766456256055062</v>
      </c>
      <c r="K161" s="521">
        <f>+Tabla8[[#This Row],[Liquidez Monetaria (M2)]]/'M2 Mes'!K149-1</f>
        <v>0.19115400135890659</v>
      </c>
      <c r="L161" s="521">
        <f>+Tabla8[[#This Row],[Cédulas Hipotecarias]]/'M2 Mes'!L149-1</f>
        <v>0.27821091505949935</v>
      </c>
      <c r="M161" s="521">
        <f>+Tabla8[[#This Row],[Liquidez Ampliada (M3)]]/'M2 Mes'!M149-1</f>
        <v>0.19259327098872836</v>
      </c>
    </row>
    <row r="162" spans="2:13" x14ac:dyDescent="0.3">
      <c r="B162" s="426">
        <v>32599</v>
      </c>
      <c r="C162" s="521">
        <f>+Tabla8[[#This Row],[Monedas y Billetes]]/'M2 Mes'!C150-1</f>
        <v>0.3583960936853432</v>
      </c>
      <c r="D162" s="521">
        <f>+Tabla8[[#This Row],[Depósitos a la Vista]]/'M2 Mes'!D150-1</f>
        <v>6.254485396042031E-2</v>
      </c>
      <c r="E162" s="521">
        <v>0</v>
      </c>
      <c r="F162" s="521">
        <f>+Tabla8[[#This Row],[Circulante (M1) ]]/'M2 Mes'!F150-1</f>
        <v>0.11933907931842569</v>
      </c>
      <c r="G162" s="521">
        <f>+Tabla8[[#This Row],[Depósitos de Ahorro]]/'M2 Mes'!G150-1</f>
        <v>4.3765630582350834E-2</v>
      </c>
      <c r="H162" s="521">
        <f>+Tabla8[[#This Row],[Depósitos a Plazo]]/'M2 Mes'!H150-1</f>
        <v>0.27760972244334781</v>
      </c>
      <c r="I162" s="521">
        <v>0</v>
      </c>
      <c r="J162" s="521">
        <f>+Tabla8[[#This Row],[Cuasidinero]]/'M2 Mes'!J150-1</f>
        <v>0.1757001958212816</v>
      </c>
      <c r="K162" s="521">
        <f>+Tabla8[[#This Row],[Liquidez Monetaria (M2)]]/'M2 Mes'!K150-1</f>
        <v>0.15147469560288718</v>
      </c>
      <c r="L162" s="521">
        <f>+Tabla8[[#This Row],[Cédulas Hipotecarias]]/'M2 Mes'!L150-1</f>
        <v>0.19155165202843993</v>
      </c>
      <c r="M162" s="521">
        <f>+Tabla8[[#This Row],[Liquidez Ampliada (M3)]]/'M2 Mes'!M150-1</f>
        <v>0.15211855296046428</v>
      </c>
    </row>
    <row r="163" spans="2:13" x14ac:dyDescent="0.3">
      <c r="B163" s="426">
        <v>32629</v>
      </c>
      <c r="C163" s="521">
        <f>+Tabla8[[#This Row],[Monedas y Billetes]]/'M2 Mes'!C151-1</f>
        <v>0.31080441979448814</v>
      </c>
      <c r="D163" s="521">
        <f>+Tabla8[[#This Row],[Depósitos a la Vista]]/'M2 Mes'!D151-1</f>
        <v>2.6011153010654597E-2</v>
      </c>
      <c r="E163" s="521">
        <v>0</v>
      </c>
      <c r="F163" s="521">
        <f>+Tabla8[[#This Row],[Circulante (M1) ]]/'M2 Mes'!F151-1</f>
        <v>7.7123103751601141E-2</v>
      </c>
      <c r="G163" s="521">
        <f>+Tabla8[[#This Row],[Depósitos de Ahorro]]/'M2 Mes'!G151-1</f>
        <v>4.9211073510824654E-2</v>
      </c>
      <c r="H163" s="521">
        <f>+Tabla8[[#This Row],[Depósitos a Plazo]]/'M2 Mes'!H151-1</f>
        <v>0.32006916874718616</v>
      </c>
      <c r="I163" s="521">
        <v>0</v>
      </c>
      <c r="J163" s="521">
        <f>+Tabla8[[#This Row],[Cuasidinero]]/'M2 Mes'!J151-1</f>
        <v>0.20373234955899444</v>
      </c>
      <c r="K163" s="521">
        <f>+Tabla8[[#This Row],[Liquidez Monetaria (M2)]]/'M2 Mes'!K151-1</f>
        <v>0.14920358511320631</v>
      </c>
      <c r="L163" s="521">
        <f>+Tabla8[[#This Row],[Cédulas Hipotecarias]]/'M2 Mes'!L151-1</f>
        <v>0.21975604879024191</v>
      </c>
      <c r="M163" s="521">
        <f>+Tabla8[[#This Row],[Liquidez Ampliada (M3)]]/'M2 Mes'!M151-1</f>
        <v>0.15035696540181487</v>
      </c>
    </row>
    <row r="164" spans="2:13" x14ac:dyDescent="0.3">
      <c r="B164" s="426">
        <v>32660</v>
      </c>
      <c r="C164" s="521">
        <f>+Tabla8[[#This Row],[Monedas y Billetes]]/'M2 Mes'!C152-1</f>
        <v>0.34508952794357017</v>
      </c>
      <c r="D164" s="521">
        <f>+Tabla8[[#This Row],[Depósitos a la Vista]]/'M2 Mes'!D152-1</f>
        <v>-4.042148096989151E-2</v>
      </c>
      <c r="E164" s="521">
        <v>0</v>
      </c>
      <c r="F164" s="521">
        <f>+Tabla8[[#This Row],[Circulante (M1) ]]/'M2 Mes'!F152-1</f>
        <v>3.0029365775523287E-2</v>
      </c>
      <c r="G164" s="521">
        <f>+Tabla8[[#This Row],[Depósitos de Ahorro]]/'M2 Mes'!G152-1</f>
        <v>4.9976394415593095E-2</v>
      </c>
      <c r="H164" s="521">
        <f>+Tabla8[[#This Row],[Depósitos a Plazo]]/'M2 Mes'!H152-1</f>
        <v>0.42201045126792525</v>
      </c>
      <c r="I164" s="521">
        <v>0</v>
      </c>
      <c r="J164" s="521">
        <f>+Tabla8[[#This Row],[Cuasidinero]]/'M2 Mes'!J152-1</f>
        <v>0.26247259644028498</v>
      </c>
      <c r="K164" s="521">
        <f>+Tabla8[[#This Row],[Liquidez Monetaria (M2)]]/'M2 Mes'!K152-1</f>
        <v>0.16222235380809513</v>
      </c>
      <c r="L164" s="521">
        <f>+Tabla8[[#This Row],[Cédulas Hipotecarias]]/'M2 Mes'!L152-1</f>
        <v>0.17835337650323768</v>
      </c>
      <c r="M164" s="521">
        <f>+Tabla8[[#This Row],[Liquidez Ampliada (M3)]]/'M2 Mes'!M152-1</f>
        <v>0.16250416142784641</v>
      </c>
    </row>
    <row r="165" spans="2:13" x14ac:dyDescent="0.3">
      <c r="B165" s="426">
        <v>32690</v>
      </c>
      <c r="C165" s="521">
        <f>+Tabla8[[#This Row],[Monedas y Billetes]]/'M2 Mes'!C153-1</f>
        <v>0.20603441623582053</v>
      </c>
      <c r="D165" s="521">
        <f>+Tabla8[[#This Row],[Depósitos a la Vista]]/'M2 Mes'!D153-1</f>
        <v>-1.3978494623655857E-2</v>
      </c>
      <c r="E165" s="521">
        <v>0</v>
      </c>
      <c r="F165" s="521">
        <f>+Tabla8[[#This Row],[Circulante (M1) ]]/'M2 Mes'!F153-1</f>
        <v>2.8938495348767246E-2</v>
      </c>
      <c r="G165" s="521">
        <f>+Tabla8[[#This Row],[Depósitos de Ahorro]]/'M2 Mes'!G153-1</f>
        <v>6.3770757663079047E-2</v>
      </c>
      <c r="H165" s="521">
        <f>+Tabla8[[#This Row],[Depósitos a Plazo]]/'M2 Mes'!H153-1</f>
        <v>0.52838189858847739</v>
      </c>
      <c r="I165" s="521">
        <v>0</v>
      </c>
      <c r="J165" s="521">
        <f>+Tabla8[[#This Row],[Cuasidinero]]/'M2 Mes'!J153-1</f>
        <v>0.32875907700989915</v>
      </c>
      <c r="K165" s="521">
        <f>+Tabla8[[#This Row],[Liquidez Monetaria (M2)]]/'M2 Mes'!K153-1</f>
        <v>0.19879551482606406</v>
      </c>
      <c r="L165" s="521">
        <f>+Tabla8[[#This Row],[Cédulas Hipotecarias]]/'M2 Mes'!L153-1</f>
        <v>0.31444594855927299</v>
      </c>
      <c r="M165" s="521">
        <f>+Tabla8[[#This Row],[Liquidez Ampliada (M3)]]/'M2 Mes'!M153-1</f>
        <v>0.20071416654902907</v>
      </c>
    </row>
    <row r="166" spans="2:13" x14ac:dyDescent="0.3">
      <c r="B166" s="426">
        <v>32721</v>
      </c>
      <c r="C166" s="521">
        <f>+Tabla8[[#This Row],[Monedas y Billetes]]/'M2 Mes'!C154-1</f>
        <v>0.24378027752689069</v>
      </c>
      <c r="D166" s="521">
        <f>+Tabla8[[#This Row],[Depósitos a la Vista]]/'M2 Mes'!D154-1</f>
        <v>-2.6783834500434756E-2</v>
      </c>
      <c r="E166" s="521">
        <v>0</v>
      </c>
      <c r="F166" s="521">
        <f>+Tabla8[[#This Row],[Circulante (M1) ]]/'M2 Mes'!F154-1</f>
        <v>2.2544403943025149E-2</v>
      </c>
      <c r="G166" s="521">
        <f>+Tabla8[[#This Row],[Depósitos de Ahorro]]/'M2 Mes'!G154-1</f>
        <v>7.86142036091797E-2</v>
      </c>
      <c r="H166" s="521">
        <f>+Tabla8[[#This Row],[Depósitos a Plazo]]/'M2 Mes'!H154-1</f>
        <v>0.68930298864619943</v>
      </c>
      <c r="I166" s="521">
        <v>0</v>
      </c>
      <c r="J166" s="521">
        <f>+Tabla8[[#This Row],[Cuasidinero]]/'M2 Mes'!J154-1</f>
        <v>0.42558201425529951</v>
      </c>
      <c r="K166" s="521">
        <f>+Tabla8[[#This Row],[Liquidez Monetaria (M2)]]/'M2 Mes'!K154-1</f>
        <v>0.24987028921426258</v>
      </c>
      <c r="L166" s="521">
        <f>+Tabla8[[#This Row],[Cédulas Hipotecarias]]/'M2 Mes'!L154-1</f>
        <v>0.30499040307101732</v>
      </c>
      <c r="M166" s="521">
        <f>+Tabla8[[#This Row],[Liquidez Ampliada (M3)]]/'M2 Mes'!M154-1</f>
        <v>0.25079172562495788</v>
      </c>
    </row>
    <row r="167" spans="2:13" x14ac:dyDescent="0.3">
      <c r="B167" s="426">
        <v>32752</v>
      </c>
      <c r="C167" s="521">
        <f>+Tabla8[[#This Row],[Monedas y Billetes]]/'M2 Mes'!C155-1</f>
        <v>0.22162535492287638</v>
      </c>
      <c r="D167" s="521">
        <f>+Tabla8[[#This Row],[Depósitos a la Vista]]/'M2 Mes'!D155-1</f>
        <v>-1.0842330225874108E-2</v>
      </c>
      <c r="E167" s="521">
        <v>0</v>
      </c>
      <c r="F167" s="521">
        <f>+Tabla8[[#This Row],[Circulante (M1) ]]/'M2 Mes'!F155-1</f>
        <v>3.416333625518142E-2</v>
      </c>
      <c r="G167" s="521">
        <f>+Tabla8[[#This Row],[Depósitos de Ahorro]]/'M2 Mes'!G155-1</f>
        <v>0.11593832065180787</v>
      </c>
      <c r="H167" s="521">
        <f>+Tabla8[[#This Row],[Depósitos a Plazo]]/'M2 Mes'!H155-1</f>
        <v>0.78141273050297122</v>
      </c>
      <c r="I167" s="521">
        <v>0</v>
      </c>
      <c r="J167" s="521">
        <f>+Tabla8[[#This Row],[Cuasidinero]]/'M2 Mes'!J155-1</f>
        <v>0.49443937906883551</v>
      </c>
      <c r="K167" s="521">
        <f>+Tabla8[[#This Row],[Liquidez Monetaria (M2)]]/'M2 Mes'!K155-1</f>
        <v>0.29248625375231008</v>
      </c>
      <c r="L167" s="521">
        <f>+Tabla8[[#This Row],[Cédulas Hipotecarias]]/'M2 Mes'!L155-1</f>
        <v>0.35810557843504309</v>
      </c>
      <c r="M167" s="521">
        <f>+Tabla8[[#This Row],[Liquidez Ampliada (M3)]]/'M2 Mes'!M155-1</f>
        <v>0.29360922368197628</v>
      </c>
    </row>
    <row r="168" spans="2:13" x14ac:dyDescent="0.3">
      <c r="B168" s="426">
        <v>32782</v>
      </c>
      <c r="C168" s="521">
        <f>+Tabla8[[#This Row],[Monedas y Billetes]]/'M2 Mes'!C156-1</f>
        <v>0.15299158261924628</v>
      </c>
      <c r="D168" s="521">
        <f>+Tabla8[[#This Row],[Depósitos a la Vista]]/'M2 Mes'!D156-1</f>
        <v>5.9247919034872254E-2</v>
      </c>
      <c r="E168" s="521">
        <v>0</v>
      </c>
      <c r="F168" s="521">
        <f>+Tabla8[[#This Row],[Circulante (M1) ]]/'M2 Mes'!F156-1</f>
        <v>7.7500036911810177E-2</v>
      </c>
      <c r="G168" s="521">
        <f>+Tabla8[[#This Row],[Depósitos de Ahorro]]/'M2 Mes'!G156-1</f>
        <v>0.16801133297355642</v>
      </c>
      <c r="H168" s="521">
        <f>+Tabla8[[#This Row],[Depósitos a Plazo]]/'M2 Mes'!H156-1</f>
        <v>0.87147380247165773</v>
      </c>
      <c r="I168" s="521">
        <v>0</v>
      </c>
      <c r="J168" s="521">
        <f>+Tabla8[[#This Row],[Cuasidinero]]/'M2 Mes'!J156-1</f>
        <v>0.56838342149625087</v>
      </c>
      <c r="K168" s="521">
        <f>+Tabla8[[#This Row],[Liquidez Monetaria (M2)]]/'M2 Mes'!K156-1</f>
        <v>0.35213406702050154</v>
      </c>
      <c r="L168" s="521">
        <f>+Tabla8[[#This Row],[Cédulas Hipotecarias]]/'M2 Mes'!L156-1</f>
        <v>0.16094135509584362</v>
      </c>
      <c r="M168" s="521">
        <f>+Tabla8[[#This Row],[Liquidez Ampliada (M3)]]/'M2 Mes'!M156-1</f>
        <v>0.34891305390446892</v>
      </c>
    </row>
    <row r="169" spans="2:13" x14ac:dyDescent="0.3">
      <c r="B169" s="426">
        <v>32813</v>
      </c>
      <c r="C169" s="521">
        <f>+Tabla8[[#This Row],[Monedas y Billetes]]/'M2 Mes'!C157-1</f>
        <v>0.27549367612089459</v>
      </c>
      <c r="D169" s="521">
        <f>+Tabla8[[#This Row],[Depósitos a la Vista]]/'M2 Mes'!D157-1</f>
        <v>3.1131487131082602E-2</v>
      </c>
      <c r="E169" s="521">
        <v>0</v>
      </c>
      <c r="F169" s="521">
        <f>+Tabla8[[#This Row],[Circulante (M1) ]]/'M2 Mes'!F157-1</f>
        <v>7.9146775012696846E-2</v>
      </c>
      <c r="G169" s="521">
        <f>+Tabla8[[#This Row],[Depósitos de Ahorro]]/'M2 Mes'!G157-1</f>
        <v>0.22626872104299101</v>
      </c>
      <c r="H169" s="521">
        <f>+Tabla8[[#This Row],[Depósitos a Plazo]]/'M2 Mes'!H157-1</f>
        <v>0.92310063500544581</v>
      </c>
      <c r="I169" s="521">
        <v>0</v>
      </c>
      <c r="J169" s="521">
        <f>+Tabla8[[#This Row],[Cuasidinero]]/'M2 Mes'!J157-1</f>
        <v>0.62154222766217893</v>
      </c>
      <c r="K169" s="521">
        <f>+Tabla8[[#This Row],[Liquidez Monetaria (M2)]]/'M2 Mes'!K157-1</f>
        <v>0.37064323638584784</v>
      </c>
      <c r="L169" s="521">
        <f>+Tabla8[[#This Row],[Cédulas Hipotecarias]]/'M2 Mes'!L157-1</f>
        <v>0.17619961612284074</v>
      </c>
      <c r="M169" s="521">
        <f>+Tabla8[[#This Row],[Liquidez Ampliada (M3)]]/'M2 Mes'!M157-1</f>
        <v>0.36752091969610579</v>
      </c>
    </row>
    <row r="170" spans="2:13" x14ac:dyDescent="0.3">
      <c r="B170" s="426">
        <v>32843</v>
      </c>
      <c r="C170" s="521">
        <f>+Tabla8[[#This Row],[Monedas y Billetes]]/'M2 Mes'!C158-1</f>
        <v>0.29178060157632291</v>
      </c>
      <c r="D170" s="521">
        <f>+Tabla8[[#This Row],[Depósitos a la Vista]]/'M2 Mes'!D158-1</f>
        <v>4.5743866254027932E-2</v>
      </c>
      <c r="E170" s="521">
        <v>0</v>
      </c>
      <c r="F170" s="521">
        <f>+Tabla8[[#This Row],[Circulante (M1) ]]/'M2 Mes'!F158-1</f>
        <v>9.4626638629144111E-2</v>
      </c>
      <c r="G170" s="521">
        <f>+Tabla8[[#This Row],[Depósitos de Ahorro]]/'M2 Mes'!G158-1</f>
        <v>0.24000103885310597</v>
      </c>
      <c r="H170" s="521">
        <f>+Tabla8[[#This Row],[Depósitos a Plazo]]/'M2 Mes'!H158-1</f>
        <v>0.94723424438252213</v>
      </c>
      <c r="I170" s="521">
        <v>0</v>
      </c>
      <c r="J170" s="521">
        <f>+Tabla8[[#This Row],[Cuasidinero]]/'M2 Mes'!J158-1</f>
        <v>0.64162504909937712</v>
      </c>
      <c r="K170" s="521">
        <f>+Tabla8[[#This Row],[Liquidez Monetaria (M2)]]/'M2 Mes'!K158-1</f>
        <v>0.38590300208864337</v>
      </c>
      <c r="L170" s="521">
        <f>+Tabla8[[#This Row],[Cédulas Hipotecarias]]/'M2 Mes'!L158-1</f>
        <v>8.1309786607799861E-2</v>
      </c>
      <c r="M170" s="521">
        <f>+Tabla8[[#This Row],[Liquidez Ampliada (M3)]]/'M2 Mes'!M158-1</f>
        <v>0.38103456893940946</v>
      </c>
    </row>
    <row r="171" spans="2:13" x14ac:dyDescent="0.3">
      <c r="B171" s="426">
        <v>32874</v>
      </c>
      <c r="C171" s="521">
        <f>+Tabla8[[#This Row],[Monedas y Billetes]]/'M2 Mes'!C159-1</f>
        <v>0.2047252869720273</v>
      </c>
      <c r="D171" s="521">
        <f>+Tabla8[[#This Row],[Depósitos a la Vista]]/'M2 Mes'!D159-1</f>
        <v>3.7491754297466207E-2</v>
      </c>
      <c r="E171" s="521">
        <v>0</v>
      </c>
      <c r="F171" s="521">
        <f>+Tabla8[[#This Row],[Circulante (M1) ]]/'M2 Mes'!F159-1</f>
        <v>6.6391053706010172E-2</v>
      </c>
      <c r="G171" s="521">
        <f>+Tabla8[[#This Row],[Depósitos de Ahorro]]/'M2 Mes'!G159-1</f>
        <v>0.24116055360633881</v>
      </c>
      <c r="H171" s="521">
        <f>+Tabla8[[#This Row],[Depósitos a Plazo]]/'M2 Mes'!H159-1</f>
        <v>0.93797762454395328</v>
      </c>
      <c r="I171" s="521">
        <v>0</v>
      </c>
      <c r="J171" s="521">
        <f>+Tabla8[[#This Row],[Cuasidinero]]/'M2 Mes'!J159-1</f>
        <v>0.64612005856515364</v>
      </c>
      <c r="K171" s="521">
        <f>+Tabla8[[#This Row],[Liquidez Monetaria (M2)]]/'M2 Mes'!K159-1</f>
        <v>0.38065576276368085</v>
      </c>
      <c r="L171" s="521">
        <f>+Tabla8[[#This Row],[Cédulas Hipotecarias]]/'M2 Mes'!L159-1</f>
        <v>2.921550946798912E-2</v>
      </c>
      <c r="M171" s="521">
        <f>+Tabla8[[#This Row],[Liquidez Ampliada (M3)]]/'M2 Mes'!M159-1</f>
        <v>0.37501916240755029</v>
      </c>
    </row>
    <row r="172" spans="2:13" x14ac:dyDescent="0.3">
      <c r="B172" s="426">
        <v>32905</v>
      </c>
      <c r="C172" s="521">
        <f>+Tabla8[[#This Row],[Monedas y Billetes]]/'M2 Mes'!C160-1</f>
        <v>0.27315974870174675</v>
      </c>
      <c r="D172" s="521">
        <f>+Tabla8[[#This Row],[Depósitos a la Vista]]/'M2 Mes'!D160-1</f>
        <v>3.5027682284121342E-2</v>
      </c>
      <c r="E172" s="521">
        <v>0</v>
      </c>
      <c r="F172" s="521">
        <f>+Tabla8[[#This Row],[Circulante (M1) ]]/'M2 Mes'!F160-1</f>
        <v>7.7269447808498093E-2</v>
      </c>
      <c r="G172" s="521">
        <f>+Tabla8[[#This Row],[Depósitos de Ahorro]]/'M2 Mes'!G160-1</f>
        <v>0.26145532044451203</v>
      </c>
      <c r="H172" s="521">
        <f>+Tabla8[[#This Row],[Depósitos a Plazo]]/'M2 Mes'!H160-1</f>
        <v>0.96221765548408889</v>
      </c>
      <c r="I172" s="521">
        <v>0</v>
      </c>
      <c r="J172" s="521">
        <f>+Tabla8[[#This Row],[Cuasidinero]]/'M2 Mes'!J160-1</f>
        <v>0.67336000209166724</v>
      </c>
      <c r="K172" s="521">
        <f>+Tabla8[[#This Row],[Liquidez Monetaria (M2)]]/'M2 Mes'!K160-1</f>
        <v>0.40628219966461843</v>
      </c>
      <c r="L172" s="521">
        <f>+Tabla8[[#This Row],[Cédulas Hipotecarias]]/'M2 Mes'!L160-1</f>
        <v>4.9281687579559863E-2</v>
      </c>
      <c r="M172" s="521">
        <f>+Tabla8[[#This Row],[Liquidez Ampliada (M3)]]/'M2 Mes'!M160-1</f>
        <v>0.40070460550615095</v>
      </c>
    </row>
    <row r="173" spans="2:13" x14ac:dyDescent="0.3">
      <c r="B173" s="426">
        <v>32933</v>
      </c>
      <c r="C173" s="521">
        <f>+Tabla8[[#This Row],[Monedas y Billetes]]/'M2 Mes'!C161-1</f>
        <v>0.20123554569935065</v>
      </c>
      <c r="D173" s="521">
        <f>+Tabla8[[#This Row],[Depósitos a la Vista]]/'M2 Mes'!D161-1</f>
        <v>0.14771484162971515</v>
      </c>
      <c r="E173" s="521">
        <v>0</v>
      </c>
      <c r="F173" s="521">
        <f>+Tabla8[[#This Row],[Circulante (M1) ]]/'M2 Mes'!F161-1</f>
        <v>0.15887943112426983</v>
      </c>
      <c r="G173" s="521">
        <f>+Tabla8[[#This Row],[Depósitos de Ahorro]]/'M2 Mes'!G161-1</f>
        <v>0.33663456296565508</v>
      </c>
      <c r="H173" s="521">
        <f>+Tabla8[[#This Row],[Depósitos a Plazo]]/'M2 Mes'!H161-1</f>
        <v>1.0059314211479951</v>
      </c>
      <c r="I173" s="521">
        <v>0</v>
      </c>
      <c r="J173" s="521">
        <f>+Tabla8[[#This Row],[Cuasidinero]]/'M2 Mes'!J161-1</f>
        <v>0.74020077713531851</v>
      </c>
      <c r="K173" s="521">
        <f>+Tabla8[[#This Row],[Liquidez Monetaria (M2)]]/'M2 Mes'!K161-1</f>
        <v>0.4855021687388883</v>
      </c>
      <c r="L173" s="521">
        <f>+Tabla8[[#This Row],[Cédulas Hipotecarias]]/'M2 Mes'!L161-1</f>
        <v>-7.6886035313001533E-2</v>
      </c>
      <c r="M173" s="521">
        <f>+Tabla8[[#This Row],[Liquidez Ampliada (M3)]]/'M2 Mes'!M161-1</f>
        <v>0.47553698605201467</v>
      </c>
    </row>
    <row r="174" spans="2:13" x14ac:dyDescent="0.3">
      <c r="B174" s="426">
        <v>32964</v>
      </c>
      <c r="C174" s="521">
        <f>+Tabla8[[#This Row],[Monedas y Billetes]]/'M2 Mes'!C162-1</f>
        <v>0.17954732384927019</v>
      </c>
      <c r="D174" s="521">
        <f>+Tabla8[[#This Row],[Depósitos a la Vista]]/'M2 Mes'!D162-1</f>
        <v>0.32645885955903453</v>
      </c>
      <c r="E174" s="521">
        <v>0</v>
      </c>
      <c r="F174" s="521">
        <f>+Tabla8[[#This Row],[Circulante (M1) ]]/'M2 Mes'!F162-1</f>
        <v>0.29223323019274994</v>
      </c>
      <c r="G174" s="521">
        <f>+Tabla8[[#This Row],[Depósitos de Ahorro]]/'M2 Mes'!G162-1</f>
        <v>0.44604326017983387</v>
      </c>
      <c r="H174" s="521">
        <f>+Tabla8[[#This Row],[Depósitos a Plazo]]/'M2 Mes'!H162-1</f>
        <v>0.92767300822464072</v>
      </c>
      <c r="I174" s="521">
        <v>0</v>
      </c>
      <c r="J174" s="521">
        <f>+Tabla8[[#This Row],[Cuasidinero]]/'M2 Mes'!J162-1</f>
        <v>0.74133215164341504</v>
      </c>
      <c r="K174" s="521">
        <f>+Tabla8[[#This Row],[Liquidez Monetaria (M2)]]/'M2 Mes'!K162-1</f>
        <v>0.55368479733837028</v>
      </c>
      <c r="L174" s="521">
        <f>+Tabla8[[#This Row],[Cédulas Hipotecarias]]/'M2 Mes'!L162-1</f>
        <v>-5.8617058617058571E-2</v>
      </c>
      <c r="M174" s="521">
        <f>+Tabla8[[#This Row],[Liquidez Ampliada (M3)]]/'M2 Mes'!M162-1</f>
        <v>0.5435111610071881</v>
      </c>
    </row>
    <row r="175" spans="2:13" x14ac:dyDescent="0.3">
      <c r="B175" s="426">
        <v>32994</v>
      </c>
      <c r="C175" s="521">
        <f>+Tabla8[[#This Row],[Monedas y Billetes]]/'M2 Mes'!C163-1</f>
        <v>0.26938467593807403</v>
      </c>
      <c r="D175" s="521">
        <f>+Tabla8[[#This Row],[Depósitos a la Vista]]/'M2 Mes'!D163-1</f>
        <v>0.27522111727235221</v>
      </c>
      <c r="E175" s="521">
        <v>0</v>
      </c>
      <c r="F175" s="521">
        <f>+Tabla8[[#This Row],[Circulante (M1) ]]/'M2 Mes'!F163-1</f>
        <v>0.27394640132384862</v>
      </c>
      <c r="G175" s="521">
        <f>+Tabla8[[#This Row],[Depósitos de Ahorro]]/'M2 Mes'!G163-1</f>
        <v>0.51344524753244736</v>
      </c>
      <c r="H175" s="521">
        <f>+Tabla8[[#This Row],[Depósitos a Plazo]]/'M2 Mes'!H163-1</f>
        <v>0.82323486780401978</v>
      </c>
      <c r="I175" s="521">
        <v>0</v>
      </c>
      <c r="J175" s="521">
        <f>+Tabla8[[#This Row],[Cuasidinero]]/'M2 Mes'!J163-1</f>
        <v>0.70725698906481105</v>
      </c>
      <c r="K175" s="521">
        <f>+Tabla8[[#This Row],[Liquidez Monetaria (M2)]]/'M2 Mes'!K163-1</f>
        <v>0.53234164623143476</v>
      </c>
      <c r="L175" s="521">
        <f>+Tabla8[[#This Row],[Cédulas Hipotecarias]]/'M2 Mes'!L163-1</f>
        <v>-3.5737704918032742E-2</v>
      </c>
      <c r="M175" s="521">
        <f>+Tabla8[[#This Row],[Liquidez Ampliada (M3)]]/'M2 Mes'!M163-1</f>
        <v>0.52249451561203508</v>
      </c>
    </row>
    <row r="176" spans="2:13" x14ac:dyDescent="0.3">
      <c r="B176" s="426">
        <v>33025</v>
      </c>
      <c r="C176" s="521">
        <f>+Tabla8[[#This Row],[Monedas y Billetes]]/'M2 Mes'!C164-1</f>
        <v>0.27511093182734969</v>
      </c>
      <c r="D176" s="521">
        <f>+Tabla8[[#This Row],[Depósitos a la Vista]]/'M2 Mes'!D164-1</f>
        <v>0.36636677527598094</v>
      </c>
      <c r="E176" s="521">
        <v>0</v>
      </c>
      <c r="F176" s="521">
        <f>+Tabla8[[#This Row],[Circulante (M1) ]]/'M2 Mes'!F164-1</f>
        <v>0.34458909080138045</v>
      </c>
      <c r="G176" s="521">
        <f>+Tabla8[[#This Row],[Depósitos de Ahorro]]/'M2 Mes'!G164-1</f>
        <v>0.5480858170606373</v>
      </c>
      <c r="H176" s="521">
        <f>+Tabla8[[#This Row],[Depósitos a Plazo]]/'M2 Mes'!H164-1</f>
        <v>0.69615781789694808</v>
      </c>
      <c r="I176" s="521">
        <v>0</v>
      </c>
      <c r="J176" s="521">
        <f>+Tabla8[[#This Row],[Cuasidinero]]/'M2 Mes'!J164-1</f>
        <v>0.64334837689858193</v>
      </c>
      <c r="K176" s="521">
        <f>+Tabla8[[#This Row],[Liquidez Monetaria (M2)]]/'M2 Mes'!K164-1</f>
        <v>0.52915252606164209</v>
      </c>
      <c r="L176" s="521">
        <f>+Tabla8[[#This Row],[Cédulas Hipotecarias]]/'M2 Mes'!L164-1</f>
        <v>-8.5413722719422158E-2</v>
      </c>
      <c r="M176" s="521">
        <f>+Tabla8[[#This Row],[Liquidez Ampliada (M3)]]/'M2 Mes'!M164-1</f>
        <v>0.5182697280254458</v>
      </c>
    </row>
    <row r="177" spans="2:13" x14ac:dyDescent="0.3">
      <c r="B177" s="426">
        <v>33055</v>
      </c>
      <c r="C177" s="521">
        <f>+Tabla8[[#This Row],[Monedas y Billetes]]/'M2 Mes'!C165-1</f>
        <v>0.32068590440847133</v>
      </c>
      <c r="D177" s="521">
        <f>+Tabla8[[#This Row],[Depósitos a la Vista]]/'M2 Mes'!D165-1</f>
        <v>0.36377601820681793</v>
      </c>
      <c r="E177" s="521">
        <v>0</v>
      </c>
      <c r="F177" s="521">
        <f>+Tabla8[[#This Row],[Circulante (M1) ]]/'M2 Mes'!F165-1</f>
        <v>0.3539239136000234</v>
      </c>
      <c r="G177" s="521">
        <f>+Tabla8[[#This Row],[Depósitos de Ahorro]]/'M2 Mes'!G165-1</f>
        <v>0.56918948203958708</v>
      </c>
      <c r="H177" s="521">
        <f>+Tabla8[[#This Row],[Depósitos a Plazo]]/'M2 Mes'!H165-1</f>
        <v>0.63137659043164618</v>
      </c>
      <c r="I177" s="521">
        <v>0</v>
      </c>
      <c r="J177" s="521">
        <f>+Tabla8[[#This Row],[Cuasidinero]]/'M2 Mes'!J165-1</f>
        <v>0.60998600174219786</v>
      </c>
      <c r="K177" s="521">
        <f>+Tabla8[[#This Row],[Liquidez Monetaria (M2)]]/'M2 Mes'!K165-1</f>
        <v>0.51471740834276769</v>
      </c>
      <c r="L177" s="521">
        <f>+Tabla8[[#This Row],[Cédulas Hipotecarias]]/'M2 Mes'!L165-1</f>
        <v>-0.16772105340591437</v>
      </c>
      <c r="M177" s="521">
        <f>+Tabla8[[#This Row],[Liquidez Ampliada (M3)]]/'M2 Mes'!M165-1</f>
        <v>0.50232329466964853</v>
      </c>
    </row>
    <row r="178" spans="2:13" x14ac:dyDescent="0.3">
      <c r="B178" s="426">
        <v>33086</v>
      </c>
      <c r="C178" s="521">
        <f>+Tabla8[[#This Row],[Monedas y Billetes]]/'M2 Mes'!C166-1</f>
        <v>0.40266041721679424</v>
      </c>
      <c r="D178" s="521">
        <f>+Tabla8[[#This Row],[Depósitos a la Vista]]/'M2 Mes'!D166-1</f>
        <v>0.38188846772448937</v>
      </c>
      <c r="E178" s="521">
        <v>0</v>
      </c>
      <c r="F178" s="521">
        <f>+Tabla8[[#This Row],[Circulante (M1) ]]/'M2 Mes'!F166-1</f>
        <v>0.3864948944113018</v>
      </c>
      <c r="G178" s="521">
        <f>+Tabla8[[#This Row],[Depósitos de Ahorro]]/'M2 Mes'!G166-1</f>
        <v>0.59557079156885395</v>
      </c>
      <c r="H178" s="521">
        <f>+Tabla8[[#This Row],[Depósitos a Plazo]]/'M2 Mes'!H166-1</f>
        <v>0.66798273638018535</v>
      </c>
      <c r="I178" s="521">
        <v>0</v>
      </c>
      <c r="J178" s="521">
        <f>+Tabla8[[#This Row],[Cuasidinero]]/'M2 Mes'!J166-1</f>
        <v>0.64432305638186915</v>
      </c>
      <c r="K178" s="521">
        <f>+Tabla8[[#This Row],[Liquidez Monetaria (M2)]]/'M2 Mes'!K166-1</f>
        <v>0.55236225406240869</v>
      </c>
      <c r="L178" s="521">
        <f>+Tabla8[[#This Row],[Cédulas Hipotecarias]]/'M2 Mes'!L166-1</f>
        <v>-0.25459626415649361</v>
      </c>
      <c r="M178" s="521">
        <f>+Tabla8[[#This Row],[Liquidez Ampliada (M3)]]/'M2 Mes'!M166-1</f>
        <v>0.53828788963196139</v>
      </c>
    </row>
    <row r="179" spans="2:13" x14ac:dyDescent="0.3">
      <c r="B179" s="426">
        <v>33117</v>
      </c>
      <c r="C179" s="521">
        <f>+Tabla8[[#This Row],[Monedas y Billetes]]/'M2 Mes'!C167-1</f>
        <v>0.33133362648407561</v>
      </c>
      <c r="D179" s="521">
        <f>+Tabla8[[#This Row],[Depósitos a la Vista]]/'M2 Mes'!D167-1</f>
        <v>0.38839996647389152</v>
      </c>
      <c r="E179" s="521">
        <v>0</v>
      </c>
      <c r="F179" s="521">
        <f>+Tabla8[[#This Row],[Circulante (M1) ]]/'M2 Mes'!F167-1</f>
        <v>0.37534927487303982</v>
      </c>
      <c r="G179" s="521">
        <f>+Tabla8[[#This Row],[Depósitos de Ahorro]]/'M2 Mes'!G167-1</f>
        <v>0.66138491986870074</v>
      </c>
      <c r="H179" s="521">
        <f>+Tabla8[[#This Row],[Depósitos a Plazo]]/'M2 Mes'!H167-1</f>
        <v>0.69772680376917262</v>
      </c>
      <c r="I179" s="521">
        <v>0</v>
      </c>
      <c r="J179" s="521">
        <f>+Tabla8[[#This Row],[Cuasidinero]]/'M2 Mes'!J167-1</f>
        <v>0.68602427991854875</v>
      </c>
      <c r="K179" s="521">
        <f>+Tabla8[[#This Row],[Liquidez Monetaria (M2)]]/'M2 Mes'!K167-1</f>
        <v>0.57695518082254638</v>
      </c>
      <c r="L179" s="521">
        <f>+Tabla8[[#This Row],[Cédulas Hipotecarias]]/'M2 Mes'!L167-1</f>
        <v>-0.24328049620951075</v>
      </c>
      <c r="M179" s="521">
        <f>+Tabla8[[#This Row],[Liquidez Ampliada (M3)]]/'M2 Mes'!M167-1</f>
        <v>0.56221830392962935</v>
      </c>
    </row>
    <row r="180" spans="2:13" x14ac:dyDescent="0.3">
      <c r="B180" s="426">
        <v>33147</v>
      </c>
      <c r="C180" s="521">
        <f>+Tabla8[[#This Row],[Monedas y Billetes]]/'M2 Mes'!C168-1</f>
        <v>0.35252721233845219</v>
      </c>
      <c r="D180" s="521">
        <f>+Tabla8[[#This Row],[Depósitos a la Vista]]/'M2 Mes'!D168-1</f>
        <v>0.36199987883718321</v>
      </c>
      <c r="E180" s="521">
        <v>0</v>
      </c>
      <c r="F180" s="521">
        <f>+Tabla8[[#This Row],[Circulante (M1) ]]/'M2 Mes'!F168-1</f>
        <v>0.36002630929869284</v>
      </c>
      <c r="G180" s="521">
        <f>+Tabla8[[#This Row],[Depósitos de Ahorro]]/'M2 Mes'!G168-1</f>
        <v>0.82837605257990377</v>
      </c>
      <c r="H180" s="521">
        <f>+Tabla8[[#This Row],[Depósitos a Plazo]]/'M2 Mes'!H168-1</f>
        <v>0.60974371848326747</v>
      </c>
      <c r="I180" s="521">
        <v>0</v>
      </c>
      <c r="J180" s="521">
        <f>+Tabla8[[#This Row],[Cuasidinero]]/'M2 Mes'!J168-1</f>
        <v>0.67989577812452495</v>
      </c>
      <c r="K180" s="521">
        <f>+Tabla8[[#This Row],[Liquidez Monetaria (M2)]]/'M2 Mes'!K168-1</f>
        <v>0.56760429569588622</v>
      </c>
      <c r="L180" s="521">
        <f>+Tabla8[[#This Row],[Cédulas Hipotecarias]]/'M2 Mes'!L168-1</f>
        <v>-7.0295896681379699E-2</v>
      </c>
      <c r="M180" s="521">
        <f>+Tabla8[[#This Row],[Liquidez Ampliada (M3)]]/'M2 Mes'!M168-1</f>
        <v>0.55835517988442263</v>
      </c>
    </row>
    <row r="181" spans="2:13" x14ac:dyDescent="0.3">
      <c r="B181" s="426">
        <v>33178</v>
      </c>
      <c r="C181" s="521">
        <f>+Tabla8[[#This Row],[Monedas y Billetes]]/'M2 Mes'!C169-1</f>
        <v>0.40706816892275288</v>
      </c>
      <c r="D181" s="521">
        <f>+Tabla8[[#This Row],[Depósitos a la Vista]]/'M2 Mes'!D169-1</f>
        <v>0.34576467895906871</v>
      </c>
      <c r="E181" s="521">
        <v>0</v>
      </c>
      <c r="F181" s="521">
        <f>+Tabla8[[#This Row],[Circulante (M1) ]]/'M2 Mes'!F169-1</f>
        <v>0.36000200799432736</v>
      </c>
      <c r="G181" s="521">
        <f>+Tabla8[[#This Row],[Depósitos de Ahorro]]/'M2 Mes'!G169-1</f>
        <v>1.0137290220543012</v>
      </c>
      <c r="H181" s="521">
        <f>+Tabla8[[#This Row],[Depósitos a Plazo]]/'M2 Mes'!H169-1</f>
        <v>0.56820901902115861</v>
      </c>
      <c r="I181" s="521">
        <v>0</v>
      </c>
      <c r="J181" s="521">
        <f>+Tabla8[[#This Row],[Cuasidinero]]/'M2 Mes'!J169-1</f>
        <v>0.71401253738210246</v>
      </c>
      <c r="K181" s="521">
        <f>+Tabla8[[#This Row],[Liquidez Monetaria (M2)]]/'M2 Mes'!K169-1</f>
        <v>0.58508219237563752</v>
      </c>
      <c r="L181" s="521">
        <f>+Tabla8[[#This Row],[Cédulas Hipotecarias]]/'M2 Mes'!L169-1</f>
        <v>-3.1331592689294974E-2</v>
      </c>
      <c r="M181" s="521">
        <f>+Tabla8[[#This Row],[Liquidez Ampliada (M3)]]/'M2 Mes'!M169-1</f>
        <v>0.57656880001983324</v>
      </c>
    </row>
    <row r="182" spans="2:13" x14ac:dyDescent="0.3">
      <c r="B182" s="426">
        <v>33208</v>
      </c>
      <c r="C182" s="521">
        <f>+Tabla8[[#This Row],[Monedas y Billetes]]/'M2 Mes'!C170-1</f>
        <v>0.40002490349894182</v>
      </c>
      <c r="D182" s="521">
        <f>+Tabla8[[#This Row],[Depósitos a la Vista]]/'M2 Mes'!D170-1</f>
        <v>0.41543929767289334</v>
      </c>
      <c r="E182" s="521">
        <v>0</v>
      </c>
      <c r="F182" s="521">
        <f>+Tabla8[[#This Row],[Circulante (M1) ]]/'M2 Mes'!F170-1</f>
        <v>0.41182515677733544</v>
      </c>
      <c r="G182" s="521">
        <f>+Tabla8[[#This Row],[Depósitos de Ahorro]]/'M2 Mes'!G170-1</f>
        <v>1.0392711278667925</v>
      </c>
      <c r="H182" s="521">
        <f>+Tabla8[[#This Row],[Depósitos a Plazo]]/'M2 Mes'!H170-1</f>
        <v>0.5728646531076198</v>
      </c>
      <c r="I182" s="521">
        <v>0</v>
      </c>
      <c r="J182" s="521">
        <f>+Tabla8[[#This Row],[Cuasidinero]]/'M2 Mes'!J170-1</f>
        <v>0.72510032335910646</v>
      </c>
      <c r="K182" s="521">
        <f>+Tabla8[[#This Row],[Liquidez Monetaria (M2)]]/'M2 Mes'!K170-1</f>
        <v>0.60942485813339786</v>
      </c>
      <c r="L182" s="521">
        <f>+Tabla8[[#This Row],[Cédulas Hipotecarias]]/'M2 Mes'!L170-1</f>
        <v>7.4855392990813563E-3</v>
      </c>
      <c r="M182" s="521">
        <f>+Tabla8[[#This Row],[Liquidez Ampliada (M3)]]/'M2 Mes'!M170-1</f>
        <v>0.60189187002601696</v>
      </c>
    </row>
    <row r="183" spans="2:13" x14ac:dyDescent="0.3">
      <c r="B183" s="426">
        <v>33239</v>
      </c>
      <c r="C183" s="521">
        <f>+Tabla8[[#This Row],[Monedas y Billetes]]/'M2 Mes'!C171-1</f>
        <v>0.47474560592044401</v>
      </c>
      <c r="D183" s="521">
        <f>+Tabla8[[#This Row],[Depósitos a la Vista]]/'M2 Mes'!D171-1</f>
        <v>0.42715018775339209</v>
      </c>
      <c r="E183" s="521">
        <v>0</v>
      </c>
      <c r="F183" s="521">
        <f>+Tabla8[[#This Row],[Circulante (M1) ]]/'M2 Mes'!F171-1</f>
        <v>0.43644200438247971</v>
      </c>
      <c r="G183" s="521">
        <f>+Tabla8[[#This Row],[Depósitos de Ahorro]]/'M2 Mes'!G171-1</f>
        <v>1.0942565664573469</v>
      </c>
      <c r="H183" s="521">
        <f>+Tabla8[[#This Row],[Depósitos a Plazo]]/'M2 Mes'!H171-1</f>
        <v>0.42715520354365766</v>
      </c>
      <c r="I183" s="521">
        <v>0</v>
      </c>
      <c r="J183" s="521">
        <f>+Tabla8[[#This Row],[Cuasidinero]]/'M2 Mes'!J171-1</f>
        <v>0.63782897012462092</v>
      </c>
      <c r="K183" s="521">
        <f>+Tabla8[[#This Row],[Liquidez Monetaria (M2)]]/'M2 Mes'!K171-1</f>
        <v>0.56660215424642879</v>
      </c>
      <c r="L183" s="521">
        <f>+Tabla8[[#This Row],[Cédulas Hipotecarias]]/'M2 Mes'!L171-1</f>
        <v>-6.2905204135272452E-2</v>
      </c>
      <c r="M183" s="521">
        <f>+Tabla8[[#This Row],[Liquidez Ampliada (M3)]]/'M2 Mes'!M171-1</f>
        <v>0.55904489843999805</v>
      </c>
    </row>
    <row r="184" spans="2:13" x14ac:dyDescent="0.3">
      <c r="B184" s="426">
        <v>33270</v>
      </c>
      <c r="C184" s="521">
        <f>+Tabla8[[#This Row],[Monedas y Billetes]]/'M2 Mes'!C172-1</f>
        <v>0.41122108445762851</v>
      </c>
      <c r="D184" s="521">
        <f>+Tabla8[[#This Row],[Depósitos a la Vista]]/'M2 Mes'!D172-1</f>
        <v>0.4424613382562117</v>
      </c>
      <c r="E184" s="521">
        <v>0</v>
      </c>
      <c r="F184" s="521">
        <f>+Tabla8[[#This Row],[Circulante (M1) ]]/'M2 Mes'!F172-1</f>
        <v>0.43591200196135871</v>
      </c>
      <c r="G184" s="521">
        <f>+Tabla8[[#This Row],[Depósitos de Ahorro]]/'M2 Mes'!G172-1</f>
        <v>1.0890705766407209</v>
      </c>
      <c r="H184" s="521">
        <f>+Tabla8[[#This Row],[Depósitos a Plazo]]/'M2 Mes'!H172-1</f>
        <v>0.39710836163161312</v>
      </c>
      <c r="I184" s="521">
        <v>0</v>
      </c>
      <c r="J184" s="521">
        <f>+Tabla8[[#This Row],[Cuasidinero]]/'M2 Mes'!J172-1</f>
        <v>0.61212793550100786</v>
      </c>
      <c r="K184" s="521">
        <f>+Tabla8[[#This Row],[Liquidez Monetaria (M2)]]/'M2 Mes'!K172-1</f>
        <v>0.55164643006674385</v>
      </c>
      <c r="L184" s="521">
        <f>+Tabla8[[#This Row],[Cédulas Hipotecarias]]/'M2 Mes'!L172-1</f>
        <v>-0.32512998266897741</v>
      </c>
      <c r="M184" s="521">
        <f>+Tabla8[[#This Row],[Liquidez Ampliada (M3)]]/'M2 Mes'!M172-1</f>
        <v>0.54138489186744176</v>
      </c>
    </row>
    <row r="185" spans="2:13" x14ac:dyDescent="0.3">
      <c r="B185" s="426">
        <v>33298</v>
      </c>
      <c r="C185" s="521">
        <f>+Tabla8[[#This Row],[Monedas y Billetes]]/'M2 Mes'!C173-1</f>
        <v>0.45789487564944498</v>
      </c>
      <c r="D185" s="521">
        <f>+Tabla8[[#This Row],[Depósitos a la Vista]]/'M2 Mes'!D173-1</f>
        <v>0.39818102444703141</v>
      </c>
      <c r="E185" s="521">
        <v>0</v>
      </c>
      <c r="F185" s="521">
        <f>+Tabla8[[#This Row],[Circulante (M1) ]]/'M2 Mes'!F173-1</f>
        <v>0.41109279926093611</v>
      </c>
      <c r="G185" s="521">
        <f>+Tabla8[[#This Row],[Depósitos de Ahorro]]/'M2 Mes'!G173-1</f>
        <v>1.0469230993328607</v>
      </c>
      <c r="H185" s="521">
        <f>+Tabla8[[#This Row],[Depósitos a Plazo]]/'M2 Mes'!H173-1</f>
        <v>0.39465364589990704</v>
      </c>
      <c r="I185" s="521">
        <v>0</v>
      </c>
      <c r="J185" s="521">
        <f>+Tabla8[[#This Row],[Cuasidinero]]/'M2 Mes'!J173-1</f>
        <v>0.59356667130618135</v>
      </c>
      <c r="K185" s="521">
        <f>+Tabla8[[#This Row],[Liquidez Monetaria (M2)]]/'M2 Mes'!K173-1</f>
        <v>0.53119664117137999</v>
      </c>
      <c r="L185" s="521">
        <f>+Tabla8[[#This Row],[Cédulas Hipotecarias]]/'M2 Mes'!L173-1</f>
        <v>-0.24291427577812563</v>
      </c>
      <c r="M185" s="521">
        <f>+Tabla8[[#This Row],[Liquidez Ampliada (M3)]]/'M2 Mes'!M173-1</f>
        <v>0.52261525443004575</v>
      </c>
    </row>
    <row r="186" spans="2:13" x14ac:dyDescent="0.3">
      <c r="B186" s="426">
        <v>33329</v>
      </c>
      <c r="C186" s="521">
        <f>+Tabla8[[#This Row],[Monedas y Billetes]]/'M2 Mes'!C174-1</f>
        <v>0.32426848480152892</v>
      </c>
      <c r="D186" s="521">
        <f>+Tabla8[[#This Row],[Depósitos a la Vista]]/'M2 Mes'!D174-1</f>
        <v>0.42318557527987988</v>
      </c>
      <c r="E186" s="521">
        <v>0</v>
      </c>
      <c r="F186" s="521">
        <f>+Tabla8[[#This Row],[Circulante (M1) ]]/'M2 Mes'!F174-1</f>
        <v>0.4021506321188888</v>
      </c>
      <c r="G186" s="521">
        <f>+Tabla8[[#This Row],[Depósitos de Ahorro]]/'M2 Mes'!G174-1</f>
        <v>0.98302986161689732</v>
      </c>
      <c r="H186" s="521">
        <f>+Tabla8[[#This Row],[Depósitos a Plazo]]/'M2 Mes'!H174-1</f>
        <v>0.45060637665169745</v>
      </c>
      <c r="I186" s="521">
        <v>0</v>
      </c>
      <c r="J186" s="521">
        <f>+Tabla8[[#This Row],[Cuasidinero]]/'M2 Mes'!J174-1</f>
        <v>0.62166763193457242</v>
      </c>
      <c r="K186" s="521">
        <f>+Tabla8[[#This Row],[Liquidez Monetaria (M2)]]/'M2 Mes'!K174-1</f>
        <v>0.54538132681884144</v>
      </c>
      <c r="L186" s="521">
        <f>+Tabla8[[#This Row],[Cédulas Hipotecarias]]/'M2 Mes'!L174-1</f>
        <v>-0.2641685309470545</v>
      </c>
      <c r="M186" s="521">
        <f>+Tabla8[[#This Row],[Liquidez Ampliada (M3)]]/'M2 Mes'!M174-1</f>
        <v>0.53717760766562628</v>
      </c>
    </row>
    <row r="187" spans="2:13" x14ac:dyDescent="0.3">
      <c r="B187" s="426">
        <v>33359</v>
      </c>
      <c r="C187" s="521">
        <f>+Tabla8[[#This Row],[Monedas y Billetes]]/'M2 Mes'!C175-1</f>
        <v>0.42156533422908948</v>
      </c>
      <c r="D187" s="521">
        <f>+Tabla8[[#This Row],[Depósitos a la Vista]]/'M2 Mes'!D175-1</f>
        <v>0.41196552938555198</v>
      </c>
      <c r="E187" s="521">
        <v>0</v>
      </c>
      <c r="F187" s="521">
        <f>+Tabla8[[#This Row],[Circulante (M1) ]]/'M2 Mes'!F175-1</f>
        <v>0.41405468020738456</v>
      </c>
      <c r="G187" s="521">
        <f>+Tabla8[[#This Row],[Depósitos de Ahorro]]/'M2 Mes'!G175-1</f>
        <v>0.98300254191593694</v>
      </c>
      <c r="H187" s="521">
        <f>+Tabla8[[#This Row],[Depósitos a Plazo]]/'M2 Mes'!H175-1</f>
        <v>0.55214032760680376</v>
      </c>
      <c r="I187" s="521">
        <v>0</v>
      </c>
      <c r="J187" s="521">
        <f>+Tabla8[[#This Row],[Cuasidinero]]/'M2 Mes'!J175-1</f>
        <v>0.69513324357641548</v>
      </c>
      <c r="K187" s="521">
        <f>+Tabla8[[#This Row],[Liquidez Monetaria (M2)]]/'M2 Mes'!K175-1</f>
        <v>0.60080279903981149</v>
      </c>
      <c r="L187" s="521">
        <f>+Tabla8[[#This Row],[Cédulas Hipotecarias]]/'M2 Mes'!L175-1</f>
        <v>-0.21591295477728667</v>
      </c>
      <c r="M187" s="521">
        <f>+Tabla8[[#This Row],[Liquidez Ampliada (M3)]]/'M2 Mes'!M175-1</f>
        <v>0.59183654424033816</v>
      </c>
    </row>
    <row r="188" spans="2:13" x14ac:dyDescent="0.3">
      <c r="B188" s="426">
        <v>33390</v>
      </c>
      <c r="C188" s="521">
        <f>+Tabla8[[#This Row],[Monedas y Billetes]]/'M2 Mes'!C176-1</f>
        <v>0.35791984036210533</v>
      </c>
      <c r="D188" s="521">
        <f>+Tabla8[[#This Row],[Depósitos a la Vista]]/'M2 Mes'!D176-1</f>
        <v>0.69308741983015754</v>
      </c>
      <c r="E188" s="521">
        <v>0</v>
      </c>
      <c r="F188" s="521">
        <f>+Tabla8[[#This Row],[Circulante (M1) ]]/'M2 Mes'!F176-1</f>
        <v>0.61723465656254128</v>
      </c>
      <c r="G188" s="521">
        <f>+Tabla8[[#This Row],[Depósitos de Ahorro]]/'M2 Mes'!G176-1</f>
        <v>1.1056737176667801</v>
      </c>
      <c r="H188" s="521">
        <f>+Tabla8[[#This Row],[Depósitos a Plazo]]/'M2 Mes'!H176-1</f>
        <v>0.4751685798980545</v>
      </c>
      <c r="I188" s="521">
        <v>0</v>
      </c>
      <c r="J188" s="521">
        <f>+Tabla8[[#This Row],[Cuasidinero]]/'M2 Mes'!J176-1</f>
        <v>0.6870011068701225</v>
      </c>
      <c r="K188" s="521">
        <f>+Tabla8[[#This Row],[Liquidez Monetaria (M2)]]/'M2 Mes'!K176-1</f>
        <v>0.66355264740997155</v>
      </c>
      <c r="L188" s="521">
        <f>+Tabla8[[#This Row],[Cédulas Hipotecarias]]/'M2 Mes'!L176-1</f>
        <v>-0.30592274678111597</v>
      </c>
      <c r="M188" s="521">
        <f>+Tabla8[[#This Row],[Liquidez Ampliada (M3)]]/'M2 Mes'!M176-1</f>
        <v>0.65321112677861803</v>
      </c>
    </row>
    <row r="189" spans="2:13" x14ac:dyDescent="0.3">
      <c r="B189" s="426">
        <v>33420</v>
      </c>
      <c r="C189" s="521">
        <f>+Tabla8[[#This Row],[Monedas y Billetes]]/'M2 Mes'!C177-1</f>
        <v>0.34465384429048984</v>
      </c>
      <c r="D189" s="521">
        <f>+Tabla8[[#This Row],[Depósitos a la Vista]]/'M2 Mes'!D177-1</f>
        <v>0.62737367626914775</v>
      </c>
      <c r="E189" s="521">
        <v>0</v>
      </c>
      <c r="F189" s="521">
        <f>+Tabla8[[#This Row],[Circulante (M1) ]]/'M2 Mes'!F177-1</f>
        <v>0.56431963435783006</v>
      </c>
      <c r="G189" s="521">
        <f>+Tabla8[[#This Row],[Depósitos de Ahorro]]/'M2 Mes'!G177-1</f>
        <v>1.2097795977357584</v>
      </c>
      <c r="H189" s="521">
        <f>+Tabla8[[#This Row],[Depósitos a Plazo]]/'M2 Mes'!H177-1</f>
        <v>0.43177915998509797</v>
      </c>
      <c r="I189" s="521">
        <v>0</v>
      </c>
      <c r="J189" s="521">
        <f>+Tabla8[[#This Row],[Cuasidinero]]/'M2 Mes'!J177-1</f>
        <v>0.69260793608493287</v>
      </c>
      <c r="K189" s="521">
        <f>+Tabla8[[#This Row],[Liquidez Monetaria (M2)]]/'M2 Mes'!K177-1</f>
        <v>0.64994466323626621</v>
      </c>
      <c r="L189" s="521">
        <f>+Tabla8[[#This Row],[Cédulas Hipotecarias]]/'M2 Mes'!L177-1</f>
        <v>-0.26674916033233165</v>
      </c>
      <c r="M189" s="521">
        <f>+Tabla8[[#This Row],[Liquidez Ampliada (M3)]]/'M2 Mes'!M177-1</f>
        <v>0.64072145970913219</v>
      </c>
    </row>
    <row r="190" spans="2:13" x14ac:dyDescent="0.3">
      <c r="B190" s="426">
        <v>33451</v>
      </c>
      <c r="C190" s="521">
        <f>+Tabla8[[#This Row],[Monedas y Billetes]]/'M2 Mes'!C178-1</f>
        <v>0.36453700435345326</v>
      </c>
      <c r="D190" s="521">
        <f>+Tabla8[[#This Row],[Depósitos a la Vista]]/'M2 Mes'!D178-1</f>
        <v>0.72125155695918197</v>
      </c>
      <c r="E190" s="521">
        <v>0</v>
      </c>
      <c r="F190" s="521">
        <f>+Tabla8[[#This Row],[Circulante (M1) ]]/'M2 Mes'!F178-1</f>
        <v>0.64122355028086342</v>
      </c>
      <c r="G190" s="521">
        <f>+Tabla8[[#This Row],[Depósitos de Ahorro]]/'M2 Mes'!G178-1</f>
        <v>1.3141420353258964</v>
      </c>
      <c r="H190" s="521">
        <f>+Tabla8[[#This Row],[Depósitos a Plazo]]/'M2 Mes'!H178-1</f>
        <v>0.26976853441266302</v>
      </c>
      <c r="I190" s="521">
        <v>0</v>
      </c>
      <c r="J190" s="521">
        <f>+Tabla8[[#This Row],[Cuasidinero]]/'M2 Mes'!J178-1</f>
        <v>0.6008870219361464</v>
      </c>
      <c r="K190" s="521">
        <f>+Tabla8[[#This Row],[Liquidez Monetaria (M2)]]/'M2 Mes'!K178-1</f>
        <v>0.61373681448791761</v>
      </c>
      <c r="L190" s="521">
        <f>+Tabla8[[#This Row],[Cédulas Hipotecarias]]/'M2 Mes'!L178-1</f>
        <v>-0.2205998421468035</v>
      </c>
      <c r="M190" s="521">
        <f>+Tabla8[[#This Row],[Liquidez Ampliada (M3)]]/'M2 Mes'!M178-1</f>
        <v>0.60668545509121818</v>
      </c>
    </row>
    <row r="191" spans="2:13" x14ac:dyDescent="0.3">
      <c r="B191" s="426">
        <v>33482</v>
      </c>
      <c r="C191" s="521">
        <f>+Tabla8[[#This Row],[Monedas y Billetes]]/'M2 Mes'!C179-1</f>
        <v>0.33163469931818712</v>
      </c>
      <c r="D191" s="521">
        <f>+Tabla8[[#This Row],[Depósitos a la Vista]]/'M2 Mes'!D179-1</f>
        <v>0.82892980514471626</v>
      </c>
      <c r="E191" s="521">
        <v>0</v>
      </c>
      <c r="F191" s="521">
        <f>+Tabla8[[#This Row],[Circulante (M1) ]]/'M2 Mes'!F179-1</f>
        <v>0.71884139717556605</v>
      </c>
      <c r="G191" s="521">
        <f>+Tabla8[[#This Row],[Depósitos de Ahorro]]/'M2 Mes'!G179-1</f>
        <v>1.267583842404608</v>
      </c>
      <c r="H191" s="521">
        <f>+Tabla8[[#This Row],[Depósitos a Plazo]]/'M2 Mes'!H179-1</f>
        <v>0.15407546953230766</v>
      </c>
      <c r="I191" s="521">
        <v>0</v>
      </c>
      <c r="J191" s="521">
        <f>+Tabla8[[#This Row],[Cuasidinero]]/'M2 Mes'!J179-1</f>
        <v>0.50739856361842772</v>
      </c>
      <c r="K191" s="521">
        <f>+Tabla8[[#This Row],[Liquidez Monetaria (M2)]]/'M2 Mes'!K179-1</f>
        <v>0.5721399558640099</v>
      </c>
      <c r="L191" s="521">
        <f>+Tabla8[[#This Row],[Cédulas Hipotecarias]]/'M2 Mes'!L179-1</f>
        <v>-0.33023679417122032</v>
      </c>
      <c r="M191" s="521">
        <f>+Tabla8[[#This Row],[Liquidez Ampliada (M3)]]/'M2 Mes'!M179-1</f>
        <v>0.56428673335129909</v>
      </c>
    </row>
    <row r="192" spans="2:13" x14ac:dyDescent="0.3">
      <c r="B192" s="426">
        <v>33512</v>
      </c>
      <c r="C192" s="521">
        <f>+Tabla8[[#This Row],[Monedas y Billetes]]/'M2 Mes'!C180-1</f>
        <v>0.38464343893603048</v>
      </c>
      <c r="D192" s="521">
        <f>+Tabla8[[#This Row],[Depósitos a la Vista]]/'M2 Mes'!D180-1</f>
        <v>0.6908403494837172</v>
      </c>
      <c r="E192" s="521">
        <v>0</v>
      </c>
      <c r="F192" s="521">
        <f>+Tabla8[[#This Row],[Circulante (M1) ]]/'M2 Mes'!F180-1</f>
        <v>0.62739793656551002</v>
      </c>
      <c r="G192" s="521">
        <f>+Tabla8[[#This Row],[Depósitos de Ahorro]]/'M2 Mes'!G180-1</f>
        <v>1.0433324067522491</v>
      </c>
      <c r="H192" s="521">
        <f>+Tabla8[[#This Row],[Depósitos a Plazo]]/'M2 Mes'!H180-1</f>
        <v>0.19663483216539035</v>
      </c>
      <c r="I192" s="521">
        <v>0</v>
      </c>
      <c r="J192" s="521">
        <f>+Tabla8[[#This Row],[Cuasidinero]]/'M2 Mes'!J180-1</f>
        <v>0.49232544440056403</v>
      </c>
      <c r="K192" s="521">
        <f>+Tabla8[[#This Row],[Liquidez Monetaria (M2)]]/'M2 Mes'!K180-1</f>
        <v>0.53346426187754603</v>
      </c>
      <c r="L192" s="521">
        <f>+Tabla8[[#This Row],[Cédulas Hipotecarias]]/'M2 Mes'!L180-1</f>
        <v>-0.28169509407420446</v>
      </c>
      <c r="M192" s="521">
        <f>+Tabla8[[#This Row],[Liquidez Ampliada (M3)]]/'M2 Mes'!M180-1</f>
        <v>0.52641297635380768</v>
      </c>
    </row>
    <row r="193" spans="2:13" x14ac:dyDescent="0.3">
      <c r="B193" s="426">
        <v>33543</v>
      </c>
      <c r="C193" s="521">
        <f>+Tabla8[[#This Row],[Monedas y Billetes]]/'M2 Mes'!C181-1</f>
        <v>0.38519884017896566</v>
      </c>
      <c r="D193" s="521">
        <f>+Tabla8[[#This Row],[Depósitos a la Vista]]/'M2 Mes'!D181-1</f>
        <v>0.70127598583722506</v>
      </c>
      <c r="E193" s="521">
        <v>0</v>
      </c>
      <c r="F193" s="521">
        <f>+Tabla8[[#This Row],[Circulante (M1) ]]/'M2 Mes'!F181-1</f>
        <v>0.62532874399032923</v>
      </c>
      <c r="G193" s="521">
        <f>+Tabla8[[#This Row],[Depósitos de Ahorro]]/'M2 Mes'!G181-1</f>
        <v>0.81565455477621529</v>
      </c>
      <c r="H193" s="521">
        <f>+Tabla8[[#This Row],[Depósitos a Plazo]]/'M2 Mes'!H181-1</f>
        <v>0.29598372776025017</v>
      </c>
      <c r="I193" s="521">
        <v>0</v>
      </c>
      <c r="J193" s="521">
        <f>+Tabla8[[#This Row],[Cuasidinero]]/'M2 Mes'!J181-1</f>
        <v>0.49579324402540004</v>
      </c>
      <c r="K193" s="521">
        <f>+Tabla8[[#This Row],[Liquidez Monetaria (M2)]]/'M2 Mes'!K181-1</f>
        <v>0.53627091665633375</v>
      </c>
      <c r="L193" s="521">
        <f>+Tabla8[[#This Row],[Cédulas Hipotecarias]]/'M2 Mes'!L181-1</f>
        <v>-0.24528301886792458</v>
      </c>
      <c r="M193" s="521">
        <f>+Tabla8[[#This Row],[Liquidez Ampliada (M3)]]/'M2 Mes'!M181-1</f>
        <v>0.52963881050202866</v>
      </c>
    </row>
    <row r="194" spans="2:13" x14ac:dyDescent="0.3">
      <c r="B194" s="426">
        <v>33573</v>
      </c>
      <c r="C194" s="521">
        <f>+Tabla8[[#This Row],[Monedas y Billetes]]/'M2 Mes'!C182-1</f>
        <v>0.35719876196236067</v>
      </c>
      <c r="D194" s="521">
        <f>+Tabla8[[#This Row],[Depósitos a la Vista]]/'M2 Mes'!D182-1</f>
        <v>0.55967430782329419</v>
      </c>
      <c r="E194" s="521">
        <v>0</v>
      </c>
      <c r="F194" s="521">
        <f>+Tabla8[[#This Row],[Circulante (M1) ]]/'M2 Mes'!F182-1</f>
        <v>0.51259760455267322</v>
      </c>
      <c r="G194" s="521">
        <f>+Tabla8[[#This Row],[Depósitos de Ahorro]]/'M2 Mes'!G182-1</f>
        <v>0.82131669491090253</v>
      </c>
      <c r="H194" s="521">
        <f>+Tabla8[[#This Row],[Depósitos a Plazo]]/'M2 Mes'!H182-1</f>
        <v>0.27664983626655482</v>
      </c>
      <c r="I194" s="521">
        <v>0</v>
      </c>
      <c r="J194" s="521">
        <f>+Tabla8[[#This Row],[Cuasidinero]]/'M2 Mes'!J182-1</f>
        <v>0.48680662195230684</v>
      </c>
      <c r="K194" s="521">
        <f>+Tabla8[[#This Row],[Liquidez Monetaria (M2)]]/'M2 Mes'!K182-1</f>
        <v>0.49516060106339532</v>
      </c>
      <c r="L194" s="521">
        <f>+Tabla8[[#This Row],[Cédulas Hipotecarias]]/'M2 Mes'!L182-1</f>
        <v>-0.34937521107733871</v>
      </c>
      <c r="M194" s="521">
        <f>+Tabla8[[#This Row],[Liquidez Ampliada (M3)]]/'M2 Mes'!M182-1</f>
        <v>0.48851340844418978</v>
      </c>
    </row>
    <row r="195" spans="2:13" x14ac:dyDescent="0.3">
      <c r="B195" s="426">
        <v>33604</v>
      </c>
      <c r="C195" s="521">
        <f>+Tabla8[[#This Row],[Monedas y Billetes]]/'M2 Mes'!C183-1</f>
        <v>0.38890979801781445</v>
      </c>
      <c r="D195" s="521">
        <f>+Tabla8[[#This Row],[Depósitos a la Vista]]/'M2 Mes'!D183-1</f>
        <v>0.46111955553226069</v>
      </c>
      <c r="E195" s="521">
        <v>0</v>
      </c>
      <c r="F195" s="521">
        <f>+Tabla8[[#This Row],[Circulante (M1) ]]/'M2 Mes'!F183-1</f>
        <v>0.4466464947866029</v>
      </c>
      <c r="G195" s="521">
        <f>+Tabla8[[#This Row],[Depósitos de Ahorro]]/'M2 Mes'!G183-1</f>
        <v>0.8779486770800129</v>
      </c>
      <c r="H195" s="521">
        <f>+Tabla8[[#This Row],[Depósitos a Plazo]]/'M2 Mes'!H183-1</f>
        <v>0.23413615462209814</v>
      </c>
      <c r="I195" s="521">
        <v>0</v>
      </c>
      <c r="J195" s="521">
        <f>+Tabla8[[#This Row],[Cuasidinero]]/'M2 Mes'!J183-1</f>
        <v>0.494115825021471</v>
      </c>
      <c r="K195" s="521">
        <f>+Tabla8[[#This Row],[Liquidez Monetaria (M2)]]/'M2 Mes'!K183-1</f>
        <v>0.47872171264628705</v>
      </c>
      <c r="L195" s="521">
        <f>+Tabla8[[#This Row],[Cédulas Hipotecarias]]/'M2 Mes'!L183-1</f>
        <v>-0.14977561705310405</v>
      </c>
      <c r="M195" s="521">
        <f>+Tabla8[[#This Row],[Liquidez Ampliada (M3)]]/'M2 Mes'!M183-1</f>
        <v>0.47418656268341564</v>
      </c>
    </row>
    <row r="196" spans="2:13" x14ac:dyDescent="0.3">
      <c r="B196" s="426">
        <v>33635</v>
      </c>
      <c r="C196" s="521">
        <f>+Tabla8[[#This Row],[Monedas y Billetes]]/'M2 Mes'!C184-1</f>
        <v>0.47710000808472808</v>
      </c>
      <c r="D196" s="521">
        <f>+Tabla8[[#This Row],[Depósitos a la Vista]]/'M2 Mes'!D184-1</f>
        <v>0.37048459767221087</v>
      </c>
      <c r="E196" s="521">
        <v>0</v>
      </c>
      <c r="F196" s="521">
        <f>+Tabla8[[#This Row],[Circulante (M1) ]]/'M2 Mes'!F184-1</f>
        <v>0.39245155728795766</v>
      </c>
      <c r="G196" s="521">
        <f>+Tabla8[[#This Row],[Depósitos de Ahorro]]/'M2 Mes'!G184-1</f>
        <v>0.84445899303432759</v>
      </c>
      <c r="H196" s="521">
        <f>+Tabla8[[#This Row],[Depósitos a Plazo]]/'M2 Mes'!H184-1</f>
        <v>0.14404717091343344</v>
      </c>
      <c r="I196" s="521">
        <v>0</v>
      </c>
      <c r="J196" s="521">
        <f>+Tabla8[[#This Row],[Cuasidinero]]/'M2 Mes'!J184-1</f>
        <v>0.42608196724489167</v>
      </c>
      <c r="K196" s="521">
        <f>+Tabla8[[#This Row],[Liquidez Monetaria (M2)]]/'M2 Mes'!K184-1</f>
        <v>0.41540016242999522</v>
      </c>
      <c r="L196" s="521">
        <f>+Tabla8[[#This Row],[Cédulas Hipotecarias]]/'M2 Mes'!L184-1</f>
        <v>0.14098613251155623</v>
      </c>
      <c r="M196" s="521">
        <f>+Tabla8[[#This Row],[Liquidez Ampliada (M3)]]/'M2 Mes'!M184-1</f>
        <v>0.41399398877764804</v>
      </c>
    </row>
    <row r="197" spans="2:13" x14ac:dyDescent="0.3">
      <c r="B197" s="426">
        <v>33664</v>
      </c>
      <c r="C197" s="521">
        <f>+Tabla8[[#This Row],[Monedas y Billetes]]/'M2 Mes'!C185-1</f>
        <v>0.2524104994663432</v>
      </c>
      <c r="D197" s="521">
        <f>+Tabla8[[#This Row],[Depósitos a la Vista]]/'M2 Mes'!D185-1</f>
        <v>0.43161641497455316</v>
      </c>
      <c r="E197" s="521">
        <v>0</v>
      </c>
      <c r="F197" s="521">
        <f>+Tabla8[[#This Row],[Circulante (M1) ]]/'M2 Mes'!F185-1</f>
        <v>0.39158196770999609</v>
      </c>
      <c r="G197" s="521">
        <f>+Tabla8[[#This Row],[Depósitos de Ahorro]]/'M2 Mes'!G185-1</f>
        <v>0.7517529627204842</v>
      </c>
      <c r="H197" s="521">
        <f>+Tabla8[[#This Row],[Depósitos a Plazo]]/'M2 Mes'!H185-1</f>
        <v>0.10908629875843201</v>
      </c>
      <c r="I197" s="521">
        <v>0</v>
      </c>
      <c r="J197" s="521">
        <f>+Tabla8[[#This Row],[Cuasidinero]]/'M2 Mes'!J185-1</f>
        <v>0.36082688798284357</v>
      </c>
      <c r="K197" s="521">
        <f>+Tabla8[[#This Row],[Liquidez Monetaria (M2)]]/'M2 Mes'!K185-1</f>
        <v>0.37051449986570062</v>
      </c>
      <c r="L197" s="521">
        <f>+Tabla8[[#This Row],[Cédulas Hipotecarias]]/'M2 Mes'!L185-1</f>
        <v>1.0335323840146904E-2</v>
      </c>
      <c r="M197" s="521">
        <f>+Tabla8[[#This Row],[Liquidez Ampliada (M3)]]/'M2 Mes'!M185-1</f>
        <v>0.36852919245537175</v>
      </c>
    </row>
    <row r="198" spans="2:13" x14ac:dyDescent="0.3">
      <c r="B198" s="426">
        <v>33695</v>
      </c>
      <c r="C198" s="521">
        <f>+Tabla8[[#This Row],[Monedas y Billetes]]/'M2 Mes'!C186-1</f>
        <v>0.47945472629053976</v>
      </c>
      <c r="D198" s="521">
        <f>+Tabla8[[#This Row],[Depósitos a la Vista]]/'M2 Mes'!D186-1</f>
        <v>0.35756120273482517</v>
      </c>
      <c r="E198" s="521">
        <v>0</v>
      </c>
      <c r="F198" s="521">
        <f>+Tabla8[[#This Row],[Circulante (M1) ]]/'M2 Mes'!F186-1</f>
        <v>0.38204236385285451</v>
      </c>
      <c r="G198" s="521">
        <f>+Tabla8[[#This Row],[Depósitos de Ahorro]]/'M2 Mes'!G186-1</f>
        <v>0.58768869137253454</v>
      </c>
      <c r="H198" s="521">
        <f>+Tabla8[[#This Row],[Depósitos a Plazo]]/'M2 Mes'!H186-1</f>
        <v>0.13727977658278623</v>
      </c>
      <c r="I198" s="521">
        <v>0</v>
      </c>
      <c r="J198" s="521">
        <f>+Tabla8[[#This Row],[Cuasidinero]]/'M2 Mes'!J186-1</f>
        <v>0.31423721965490992</v>
      </c>
      <c r="K198" s="521">
        <f>+Tabla8[[#This Row],[Liquidez Monetaria (M2)]]/'M2 Mes'!K186-1</f>
        <v>0.3356168443828591</v>
      </c>
      <c r="L198" s="521">
        <f>+Tabla8[[#This Row],[Cédulas Hipotecarias]]/'M2 Mes'!L186-1</f>
        <v>5.8018748416518884E-2</v>
      </c>
      <c r="M198" s="521">
        <f>+Tabla8[[#This Row],[Liquidez Ampliada (M3)]]/'M2 Mes'!M186-1</f>
        <v>0.33427024635445779</v>
      </c>
    </row>
    <row r="199" spans="2:13" x14ac:dyDescent="0.3">
      <c r="B199" s="426">
        <v>33725</v>
      </c>
      <c r="C199" s="521">
        <f>+Tabla8[[#This Row],[Monedas y Billetes]]/'M2 Mes'!C187-1</f>
        <v>0.41249818234695379</v>
      </c>
      <c r="D199" s="521">
        <f>+Tabla8[[#This Row],[Depósitos a la Vista]]/'M2 Mes'!D187-1</f>
        <v>0.49203109172261761</v>
      </c>
      <c r="E199" s="521">
        <v>0</v>
      </c>
      <c r="F199" s="521">
        <f>+Tabla8[[#This Row],[Circulante (M1) ]]/'M2 Mes'!F187-1</f>
        <v>0.4746308660778551</v>
      </c>
      <c r="G199" s="521">
        <f>+Tabla8[[#This Row],[Depósitos de Ahorro]]/'M2 Mes'!G187-1</f>
        <v>0.48443218700366009</v>
      </c>
      <c r="H199" s="521">
        <f>+Tabla8[[#This Row],[Depósitos a Plazo]]/'M2 Mes'!H187-1</f>
        <v>9.0395402852948337E-2</v>
      </c>
      <c r="I199" s="521">
        <v>0</v>
      </c>
      <c r="J199" s="521">
        <f>+Tabla8[[#This Row],[Cuasidinero]]/'M2 Mes'!J187-1</f>
        <v>0.24337457606670343</v>
      </c>
      <c r="K199" s="521">
        <f>+Tabla8[[#This Row],[Liquidez Monetaria (M2)]]/'M2 Mes'!K187-1</f>
        <v>0.3119306721178321</v>
      </c>
      <c r="L199" s="521">
        <f>+Tabla8[[#This Row],[Cédulas Hipotecarias]]/'M2 Mes'!L187-1</f>
        <v>-9.5403295750216777E-2</v>
      </c>
      <c r="M199" s="521">
        <f>+Tabla8[[#This Row],[Liquidez Ampliada (M3)]]/'M2 Mes'!M187-1</f>
        <v>0.3097279658940213</v>
      </c>
    </row>
    <row r="200" spans="2:13" x14ac:dyDescent="0.3">
      <c r="B200" s="426">
        <v>33756</v>
      </c>
      <c r="C200" s="521">
        <f>+Tabla8[[#This Row],[Monedas y Billetes]]/'M2 Mes'!C188-1</f>
        <v>0.3610687980502143</v>
      </c>
      <c r="D200" s="521">
        <f>+Tabla8[[#This Row],[Depósitos a la Vista]]/'M2 Mes'!D188-1</f>
        <v>0.2173428631490435</v>
      </c>
      <c r="E200" s="521">
        <v>0</v>
      </c>
      <c r="F200" s="521">
        <f>+Tabla8[[#This Row],[Circulante (M1) ]]/'M2 Mes'!F188-1</f>
        <v>0.24465436862125456</v>
      </c>
      <c r="G200" s="521">
        <f>+Tabla8[[#This Row],[Depósitos de Ahorro]]/'M2 Mes'!G188-1</f>
        <v>0.41502719318987946</v>
      </c>
      <c r="H200" s="521">
        <f>+Tabla8[[#This Row],[Depósitos a Plazo]]/'M2 Mes'!H188-1</f>
        <v>0.15488066944653966</v>
      </c>
      <c r="I200" s="521">
        <v>0</v>
      </c>
      <c r="J200" s="521">
        <f>+Tabla8[[#This Row],[Cuasidinero]]/'M2 Mes'!J188-1</f>
        <v>0.26397388753460316</v>
      </c>
      <c r="K200" s="521">
        <f>+Tabla8[[#This Row],[Liquidez Monetaria (M2)]]/'M2 Mes'!K188-1</f>
        <v>0.25766140069387089</v>
      </c>
      <c r="L200" s="521">
        <f>+Tabla8[[#This Row],[Cédulas Hipotecarias]]/'M2 Mes'!L188-1</f>
        <v>1.1377689834281668E-2</v>
      </c>
      <c r="M200" s="521">
        <f>+Tabla8[[#This Row],[Liquidez Ampliada (M3)]]/'M2 Mes'!M188-1</f>
        <v>0.25655843299891767</v>
      </c>
    </row>
    <row r="201" spans="2:13" x14ac:dyDescent="0.3">
      <c r="B201" s="426">
        <v>33786</v>
      </c>
      <c r="C201" s="521">
        <f>+Tabla8[[#This Row],[Monedas y Billetes]]/'M2 Mes'!C189-1</f>
        <v>0.51835705278328237</v>
      </c>
      <c r="D201" s="521">
        <f>+Tabla8[[#This Row],[Depósitos a la Vista]]/'M2 Mes'!D189-1</f>
        <v>0.28845858043786632</v>
      </c>
      <c r="E201" s="521">
        <v>0</v>
      </c>
      <c r="F201" s="521">
        <f>+Tabla8[[#This Row],[Circulante (M1) ]]/'M2 Mes'!F189-1</f>
        <v>0.33253210109340592</v>
      </c>
      <c r="G201" s="521">
        <f>+Tabla8[[#This Row],[Depósitos de Ahorro]]/'M2 Mes'!G189-1</f>
        <v>0.36824033399099609</v>
      </c>
      <c r="H201" s="521">
        <f>+Tabla8[[#This Row],[Depósitos a Plazo]]/'M2 Mes'!H189-1</f>
        <v>0.15828324966414486</v>
      </c>
      <c r="I201" s="521">
        <v>0</v>
      </c>
      <c r="J201" s="521">
        <f>+Tabla8[[#This Row],[Cuasidinero]]/'M2 Mes'!J189-1</f>
        <v>0.25017970966551739</v>
      </c>
      <c r="K201" s="521">
        <f>+Tabla8[[#This Row],[Liquidez Monetaria (M2)]]/'M2 Mes'!K189-1</f>
        <v>0.27614537440136955</v>
      </c>
      <c r="L201" s="521">
        <f>+Tabla8[[#This Row],[Cédulas Hipotecarias]]/'M2 Mes'!L189-1</f>
        <v>-2.7483124397300052E-2</v>
      </c>
      <c r="M201" s="521">
        <f>+Tabla8[[#This Row],[Liquidez Ampliada (M3)]]/'M2 Mes'!M189-1</f>
        <v>0.27478010697088551</v>
      </c>
    </row>
    <row r="202" spans="2:13" x14ac:dyDescent="0.3">
      <c r="B202" s="426">
        <v>33817</v>
      </c>
      <c r="C202" s="521">
        <f>+Tabla8[[#This Row],[Monedas y Billetes]]/'M2 Mes'!C190-1</f>
        <v>0.34722174317938825</v>
      </c>
      <c r="D202" s="521">
        <f>+Tabla8[[#This Row],[Depósitos a la Vista]]/'M2 Mes'!D190-1</f>
        <v>0.19004460472620299</v>
      </c>
      <c r="E202" s="521">
        <v>0</v>
      </c>
      <c r="F202" s="521">
        <f>+Tabla8[[#This Row],[Circulante (M1) ]]/'M2 Mes'!F190-1</f>
        <v>0.21936218532267082</v>
      </c>
      <c r="G202" s="521">
        <f>+Tabla8[[#This Row],[Depósitos de Ahorro]]/'M2 Mes'!G190-1</f>
        <v>0.31102641643988616</v>
      </c>
      <c r="H202" s="521">
        <f>+Tabla8[[#This Row],[Depósitos a Plazo]]/'M2 Mes'!H190-1</f>
        <v>0.24624605821882706</v>
      </c>
      <c r="I202" s="521">
        <v>0</v>
      </c>
      <c r="J202" s="521">
        <f>+Tabla8[[#This Row],[Cuasidinero]]/'M2 Mes'!J190-1</f>
        <v>0.27593537873800766</v>
      </c>
      <c r="K202" s="521">
        <f>+Tabla8[[#This Row],[Liquidez Monetaria (M2)]]/'M2 Mes'!K190-1</f>
        <v>0.25760618645878375</v>
      </c>
      <c r="L202" s="521">
        <f>+Tabla8[[#This Row],[Cédulas Hipotecarias]]/'M2 Mes'!L190-1</f>
        <v>-0.1129113924050632</v>
      </c>
      <c r="M202" s="521">
        <f>+Tabla8[[#This Row],[Liquidez Ampliada (M3)]]/'M2 Mes'!M190-1</f>
        <v>0.25608714379868491</v>
      </c>
    </row>
    <row r="203" spans="2:13" x14ac:dyDescent="0.3">
      <c r="B203" s="426">
        <v>33848</v>
      </c>
      <c r="C203" s="521">
        <f>+Tabla8[[#This Row],[Monedas y Billetes]]/'M2 Mes'!C191-1</f>
        <v>0.37569980865991059</v>
      </c>
      <c r="D203" s="521">
        <f>+Tabla8[[#This Row],[Depósitos a la Vista]]/'M2 Mes'!D191-1</f>
        <v>9.7313196364783305E-2</v>
      </c>
      <c r="E203" s="521">
        <v>0</v>
      </c>
      <c r="F203" s="521">
        <f>+Tabla8[[#This Row],[Circulante (M1) ]]/'M2 Mes'!F191-1</f>
        <v>0.14505788338245584</v>
      </c>
      <c r="G203" s="521">
        <f>+Tabla8[[#This Row],[Depósitos de Ahorro]]/'M2 Mes'!G191-1</f>
        <v>0.29301740044077706</v>
      </c>
      <c r="H203" s="521">
        <f>+Tabla8[[#This Row],[Depósitos a Plazo]]/'M2 Mes'!H191-1</f>
        <v>0.25487075673714887</v>
      </c>
      <c r="I203" s="521">
        <v>0</v>
      </c>
      <c r="J203" s="521">
        <f>+Tabla8[[#This Row],[Cuasidinero]]/'M2 Mes'!J191-1</f>
        <v>0.27307908723387331</v>
      </c>
      <c r="K203" s="521">
        <f>+Tabla8[[#This Row],[Liquidez Monetaria (M2)]]/'M2 Mes'!K191-1</f>
        <v>0.23022269870880741</v>
      </c>
      <c r="L203" s="521">
        <f>+Tabla8[[#This Row],[Cédulas Hipotecarias]]/'M2 Mes'!L191-1</f>
        <v>-1.1422355180853994E-2</v>
      </c>
      <c r="M203" s="521">
        <f>+Tabla8[[#This Row],[Liquidez Ampliada (M3)]]/'M2 Mes'!M191-1</f>
        <v>0.22932228346400829</v>
      </c>
    </row>
    <row r="204" spans="2:13" x14ac:dyDescent="0.3">
      <c r="B204" s="426">
        <v>33878</v>
      </c>
      <c r="C204" s="521">
        <f>+Tabla8[[#This Row],[Monedas y Billetes]]/'M2 Mes'!C192-1</f>
        <v>0.46743577586963792</v>
      </c>
      <c r="D204" s="521">
        <f>+Tabla8[[#This Row],[Depósitos a la Vista]]/'M2 Mes'!D192-1</f>
        <v>4.748286332752083E-2</v>
      </c>
      <c r="E204" s="521">
        <v>0</v>
      </c>
      <c r="F204" s="521">
        <f>+Tabla8[[#This Row],[Circulante (M1) ]]/'M2 Mes'!F192-1</f>
        <v>0.12151557832500104</v>
      </c>
      <c r="G204" s="521">
        <f>+Tabla8[[#This Row],[Depósitos de Ahorro]]/'M2 Mes'!G192-1</f>
        <v>0.24371202869200936</v>
      </c>
      <c r="H204" s="521">
        <f>+Tabla8[[#This Row],[Depósitos a Plazo]]/'M2 Mes'!H192-1</f>
        <v>0.38126092536611478</v>
      </c>
      <c r="I204" s="521">
        <v>0</v>
      </c>
      <c r="J204" s="521">
        <f>+Tabla8[[#This Row],[Cuasidinero]]/'M2 Mes'!J192-1</f>
        <v>0.31548880984272576</v>
      </c>
      <c r="K204" s="521">
        <f>+Tabla8[[#This Row],[Liquidez Monetaria (M2)]]/'M2 Mes'!K192-1</f>
        <v>0.25279180503540455</v>
      </c>
      <c r="L204" s="521">
        <f>+Tabla8[[#This Row],[Cédulas Hipotecarias]]/'M2 Mes'!L192-1</f>
        <v>-0.16450428396572825</v>
      </c>
      <c r="M204" s="521">
        <f>+Tabla8[[#This Row],[Liquidez Ampliada (M3)]]/'M2 Mes'!M192-1</f>
        <v>0.25109314339011957</v>
      </c>
    </row>
    <row r="205" spans="2:13" x14ac:dyDescent="0.3">
      <c r="B205" s="426">
        <v>33909</v>
      </c>
      <c r="C205" s="521">
        <f>+Tabla8[[#This Row],[Monedas y Billetes]]/'M2 Mes'!C193-1</f>
        <v>0.35257912028501304</v>
      </c>
      <c r="D205" s="521">
        <f>+Tabla8[[#This Row],[Depósitos a la Vista]]/'M2 Mes'!D193-1</f>
        <v>8.6246595294277251E-2</v>
      </c>
      <c r="E205" s="521">
        <v>0</v>
      </c>
      <c r="F205" s="521">
        <f>+Tabla8[[#This Row],[Circulante (M1) ]]/'M2 Mes'!F193-1</f>
        <v>0.14078645561283576</v>
      </c>
      <c r="G205" s="521">
        <f>+Tabla8[[#This Row],[Depósitos de Ahorro]]/'M2 Mes'!G193-1</f>
        <v>0.18817157465011269</v>
      </c>
      <c r="H205" s="521">
        <f>+Tabla8[[#This Row],[Depósitos a Plazo]]/'M2 Mes'!H193-1</f>
        <v>0.29268965952379067</v>
      </c>
      <c r="I205" s="521">
        <v>0</v>
      </c>
      <c r="J205" s="521">
        <f>+Tabla8[[#This Row],[Cuasidinero]]/'M2 Mes'!J193-1</f>
        <v>0.24390975672674653</v>
      </c>
      <c r="K205" s="521">
        <f>+Tabla8[[#This Row],[Liquidez Monetaria (M2)]]/'M2 Mes'!K193-1</f>
        <v>0.20981740645083802</v>
      </c>
      <c r="L205" s="521">
        <f>+Tabla8[[#This Row],[Cédulas Hipotecarias]]/'M2 Mes'!L193-1</f>
        <v>-0.29642857142857137</v>
      </c>
      <c r="M205" s="521">
        <f>+Tabla8[[#This Row],[Liquidez Ampliada (M3)]]/'M2 Mes'!M193-1</f>
        <v>0.20769782881751286</v>
      </c>
    </row>
    <row r="206" spans="2:13" x14ac:dyDescent="0.3">
      <c r="B206" s="426">
        <v>33939</v>
      </c>
      <c r="C206" s="521">
        <f>+Tabla8[[#This Row],[Monedas y Billetes]]/'M2 Mes'!C194-1</f>
        <v>0.42077877822776211</v>
      </c>
      <c r="D206" s="521">
        <f>+Tabla8[[#This Row],[Depósitos a la Vista]]/'M2 Mes'!D194-1</f>
        <v>-6.2362879402974025E-3</v>
      </c>
      <c r="E206" s="521">
        <v>0</v>
      </c>
      <c r="F206" s="521">
        <f>+Tabla8[[#This Row],[Circulante (M1) ]]/'M2 Mes'!F194-1</f>
        <v>8.2847096523702923E-2</v>
      </c>
      <c r="G206" s="521">
        <f>+Tabla8[[#This Row],[Depósitos de Ahorro]]/'M2 Mes'!G194-1</f>
        <v>0.13320457332976199</v>
      </c>
      <c r="H206" s="521">
        <f>+Tabla8[[#This Row],[Depósitos a Plazo]]/'M2 Mes'!H194-1</f>
        <v>0.32250116248508998</v>
      </c>
      <c r="I206" s="521">
        <v>0</v>
      </c>
      <c r="J206" s="521">
        <f>+Tabla8[[#This Row],[Cuasidinero]]/'M2 Mes'!J194-1</f>
        <v>0.23302934956001642</v>
      </c>
      <c r="K206" s="521">
        <f>+Tabla8[[#This Row],[Liquidez Monetaria (M2)]]/'M2 Mes'!K194-1</f>
        <v>0.18381636820257619</v>
      </c>
      <c r="L206" s="521">
        <f>+Tabla8[[#This Row],[Cédulas Hipotecarias]]/'M2 Mes'!L194-1</f>
        <v>-0.13444069556189986</v>
      </c>
      <c r="M206" s="521">
        <f>+Tabla8[[#This Row],[Liquidez Ampliada (M3)]]/'M2 Mes'!M194-1</f>
        <v>0.18272146405751633</v>
      </c>
    </row>
    <row r="207" spans="2:13" x14ac:dyDescent="0.3">
      <c r="B207" s="426">
        <v>33970</v>
      </c>
      <c r="C207" s="521">
        <f>+Tabla8[[#This Row],[Monedas y Billetes]]/'M2 Mes'!C195-1</f>
        <v>0.34159816939150356</v>
      </c>
      <c r="D207" s="521">
        <f>+Tabla8[[#This Row],[Depósitos a la Vista]]/'M2 Mes'!D195-1</f>
        <v>-3.1158637858856975E-2</v>
      </c>
      <c r="E207" s="521">
        <v>0</v>
      </c>
      <c r="F207" s="521">
        <f>+Tabla8[[#This Row],[Circulante (M1) ]]/'M2 Mes'!F195-1</f>
        <v>4.0571506374694533E-2</v>
      </c>
      <c r="G207" s="521">
        <f>+Tabla8[[#This Row],[Depósitos de Ahorro]]/'M2 Mes'!G195-1</f>
        <v>7.4203250652464581E-2</v>
      </c>
      <c r="H207" s="521">
        <f>+Tabla8[[#This Row],[Depósitos a Plazo]]/'M2 Mes'!H195-1</f>
        <v>0.43529225234682101</v>
      </c>
      <c r="I207" s="521">
        <v>0</v>
      </c>
      <c r="J207" s="521">
        <f>+Tabla8[[#This Row],[Cuasidinero]]/'M2 Mes'!J195-1</f>
        <v>0.25202128031920479</v>
      </c>
      <c r="K207" s="521">
        <f>+Tabla8[[#This Row],[Liquidez Monetaria (M2)]]/'M2 Mes'!K195-1</f>
        <v>0.18493638555235625</v>
      </c>
      <c r="L207" s="521">
        <f>+Tabla8[[#This Row],[Cédulas Hipotecarias]]/'M2 Mes'!L195-1</f>
        <v>-0.41060039586540575</v>
      </c>
      <c r="M207" s="521">
        <f>+Tabla8[[#This Row],[Liquidez Ampliada (M3)]]/'M2 Mes'!M195-1</f>
        <v>0.18245794839033258</v>
      </c>
    </row>
    <row r="208" spans="2:13" x14ac:dyDescent="0.3">
      <c r="B208" s="426">
        <v>34001</v>
      </c>
      <c r="C208" s="521">
        <f>+Tabla8[[#This Row],[Monedas y Billetes]]/'M2 Mes'!C196-1</f>
        <v>0.25141965764015262</v>
      </c>
      <c r="D208" s="521">
        <f>+Tabla8[[#This Row],[Depósitos a la Vista]]/'M2 Mes'!D196-1</f>
        <v>8.8331987431444992E-2</v>
      </c>
      <c r="E208" s="521">
        <v>0</v>
      </c>
      <c r="F208" s="521">
        <f>+Tabla8[[#This Row],[Circulante (M1) ]]/'M2 Mes'!F196-1</f>
        <v>0.12397717484926796</v>
      </c>
      <c r="G208" s="521">
        <f>+Tabla8[[#This Row],[Depósitos de Ahorro]]/'M2 Mes'!G196-1</f>
        <v>6.6432644752123737E-2</v>
      </c>
      <c r="H208" s="521">
        <f>+Tabla8[[#This Row],[Depósitos a Plazo]]/'M2 Mes'!H196-1</f>
        <v>0.52279850799188754</v>
      </c>
      <c r="I208" s="521">
        <v>0</v>
      </c>
      <c r="J208" s="521">
        <f>+Tabla8[[#This Row],[Cuasidinero]]/'M2 Mes'!J196-1</f>
        <v>0.28512165284762814</v>
      </c>
      <c r="K208" s="521">
        <f>+Tabla8[[#This Row],[Liquidez Monetaria (M2)]]/'M2 Mes'!K196-1</f>
        <v>0.23476825771820109</v>
      </c>
      <c r="L208" s="521">
        <f>+Tabla8[[#This Row],[Cédulas Hipotecarias]]/'M2 Mes'!L196-1</f>
        <v>-0.42313751969390045</v>
      </c>
      <c r="M208" s="521">
        <f>+Tabla8[[#This Row],[Liquidez Ampliada (M3)]]/'M2 Mes'!M196-1</f>
        <v>0.23204788038465862</v>
      </c>
    </row>
    <row r="209" spans="2:13" x14ac:dyDescent="0.3">
      <c r="B209" s="426">
        <v>34029</v>
      </c>
      <c r="C209" s="521">
        <f>+Tabla8[[#This Row],[Monedas y Billetes]]/'M2 Mes'!C197-1</f>
        <v>0.2560232262537554</v>
      </c>
      <c r="D209" s="521">
        <f>+Tabla8[[#This Row],[Depósitos a la Vista]]/'M2 Mes'!D197-1</f>
        <v>-3.1536705584715774E-2</v>
      </c>
      <c r="E209" s="521">
        <v>0</v>
      </c>
      <c r="F209" s="521">
        <f>+Tabla8[[#This Row],[Circulante (M1) ]]/'M2 Mes'!F197-1</f>
        <v>2.6279258872045075E-2</v>
      </c>
      <c r="G209" s="521">
        <f>+Tabla8[[#This Row],[Depósitos de Ahorro]]/'M2 Mes'!G197-1</f>
        <v>0.1046811737464286</v>
      </c>
      <c r="H209" s="521">
        <f>+Tabla8[[#This Row],[Depósitos a Plazo]]/'M2 Mes'!H197-1</f>
        <v>0.51219303923864068</v>
      </c>
      <c r="I209" s="521">
        <v>0</v>
      </c>
      <c r="J209" s="521">
        <f>+Tabla8[[#This Row],[Cuasidinero]]/'M2 Mes'!J197-1</f>
        <v>0.30670918228000232</v>
      </c>
      <c r="K209" s="521">
        <f>+Tabla8[[#This Row],[Liquidez Monetaria (M2)]]/'M2 Mes'!K197-1</f>
        <v>0.21701807508684579</v>
      </c>
      <c r="L209" s="521">
        <f>+Tabla8[[#This Row],[Cédulas Hipotecarias]]/'M2 Mes'!L197-1</f>
        <v>-0.50079563537167537</v>
      </c>
      <c r="M209" s="521">
        <f>+Tabla8[[#This Row],[Liquidez Ampliada (M3)]]/'M2 Mes'!M197-1</f>
        <v>0.21409706952421725</v>
      </c>
    </row>
    <row r="210" spans="2:13" x14ac:dyDescent="0.3">
      <c r="B210" s="426">
        <v>34060</v>
      </c>
      <c r="C210" s="521">
        <f>+Tabla8[[#This Row],[Monedas y Billetes]]/'M2 Mes'!C198-1</f>
        <v>0.22082201892910813</v>
      </c>
      <c r="D210" s="521">
        <f>+Tabla8[[#This Row],[Depósitos a la Vista]]/'M2 Mes'!D198-1</f>
        <v>-0.1036860536481462</v>
      </c>
      <c r="E210" s="521">
        <v>0</v>
      </c>
      <c r="F210" s="521">
        <f>+Tabla8[[#This Row],[Circulante (M1) ]]/'M2 Mes'!F198-1</f>
        <v>-3.3917903256889592E-2</v>
      </c>
      <c r="G210" s="521">
        <f>+Tabla8[[#This Row],[Depósitos de Ahorro]]/'M2 Mes'!G198-1</f>
        <v>0.17669103358934013</v>
      </c>
      <c r="H210" s="521">
        <f>+Tabla8[[#This Row],[Depósitos a Plazo]]/'M2 Mes'!H198-1</f>
        <v>0.56814708579220841</v>
      </c>
      <c r="I210" s="521">
        <v>0</v>
      </c>
      <c r="J210" s="521">
        <f>+Tabla8[[#This Row],[Cuasidinero]]/'M2 Mes'!J198-1</f>
        <v>0.38235104395838171</v>
      </c>
      <c r="K210" s="521">
        <f>+Tabla8[[#This Row],[Liquidez Monetaria (M2)]]/'M2 Mes'!K198-1</f>
        <v>0.24653504988104191</v>
      </c>
      <c r="L210" s="521">
        <f>+Tabla8[[#This Row],[Cédulas Hipotecarias]]/'M2 Mes'!L198-1</f>
        <v>-0.48299808429118773</v>
      </c>
      <c r="M210" s="521">
        <f>+Tabla8[[#This Row],[Liquidez Ampliada (M3)]]/'M2 Mes'!M198-1</f>
        <v>0.24372886632788315</v>
      </c>
    </row>
    <row r="211" spans="2:13" x14ac:dyDescent="0.3">
      <c r="B211" s="426">
        <v>34090</v>
      </c>
      <c r="C211" s="521">
        <f>+Tabla8[[#This Row],[Monedas y Billetes]]/'M2 Mes'!C199-1</f>
        <v>0.17060867327242302</v>
      </c>
      <c r="D211" s="521">
        <f>+Tabla8[[#This Row],[Depósitos a la Vista]]/'M2 Mes'!D199-1</f>
        <v>-8.3302912548488317E-2</v>
      </c>
      <c r="E211" s="521">
        <v>0</v>
      </c>
      <c r="F211" s="521">
        <f>+Tabla8[[#This Row],[Circulante (M1) ]]/'M2 Mes'!F199-1</f>
        <v>-3.0092686228665566E-2</v>
      </c>
      <c r="G211" s="521">
        <f>+Tabla8[[#This Row],[Depósitos de Ahorro]]/'M2 Mes'!G199-1</f>
        <v>0.19044766919523037</v>
      </c>
      <c r="H211" s="521">
        <f>+Tabla8[[#This Row],[Depósitos a Plazo]]/'M2 Mes'!H199-1</f>
        <v>0.51778577690473959</v>
      </c>
      <c r="I211" s="521">
        <v>0</v>
      </c>
      <c r="J211" s="521">
        <f>+Tabla8[[#This Row],[Cuasidinero]]/'M2 Mes'!J199-1</f>
        <v>0.36606310205973847</v>
      </c>
      <c r="K211" s="521">
        <f>+Tabla8[[#This Row],[Liquidez Monetaria (M2)]]/'M2 Mes'!K199-1</f>
        <v>0.23405792478278875</v>
      </c>
      <c r="L211" s="521">
        <f>+Tabla8[[#This Row],[Cédulas Hipotecarias]]/'M2 Mes'!L199-1</f>
        <v>-0.3087248322147651</v>
      </c>
      <c r="M211" s="521">
        <f>+Tabla8[[#This Row],[Liquidez Ampliada (M3)]]/'M2 Mes'!M199-1</f>
        <v>0.23203068138786032</v>
      </c>
    </row>
    <row r="212" spans="2:13" x14ac:dyDescent="0.3">
      <c r="B212" s="426">
        <v>34121</v>
      </c>
      <c r="C212" s="521">
        <f>+Tabla8[[#This Row],[Monedas y Billetes]]/'M2 Mes'!C200-1</f>
        <v>0.17270800142200682</v>
      </c>
      <c r="D212" s="521">
        <f>+Tabla8[[#This Row],[Depósitos a la Vista]]/'M2 Mes'!D200-1</f>
        <v>-5.6968692258543618E-2</v>
      </c>
      <c r="E212" s="521">
        <v>0</v>
      </c>
      <c r="F212" s="521">
        <f>+Tabla8[[#This Row],[Circulante (M1) ]]/'M2 Mes'!F200-1</f>
        <v>-9.2422857830771754E-3</v>
      </c>
      <c r="G212" s="521">
        <f>+Tabla8[[#This Row],[Depósitos de Ahorro]]/'M2 Mes'!G200-1</f>
        <v>0.15016334817810395</v>
      </c>
      <c r="H212" s="521">
        <f>+Tabla8[[#This Row],[Depósitos a Plazo]]/'M2 Mes'!H200-1</f>
        <v>0.61982994454713469</v>
      </c>
      <c r="I212" s="521">
        <v>0</v>
      </c>
      <c r="J212" s="521">
        <f>+Tabla8[[#This Row],[Cuasidinero]]/'M2 Mes'!J200-1</f>
        <v>0.39933629620331623</v>
      </c>
      <c r="K212" s="521">
        <f>+Tabla8[[#This Row],[Liquidez Monetaria (M2)]]/'M2 Mes'!K200-1</f>
        <v>0.26721743831024369</v>
      </c>
      <c r="L212" s="521">
        <f>+Tabla8[[#This Row],[Cédulas Hipotecarias]]/'M2 Mes'!L200-1</f>
        <v>-0.61971142088530207</v>
      </c>
      <c r="M212" s="521">
        <f>+Tabla8[[#This Row],[Liquidez Ampliada (M3)]]/'M2 Mes'!M200-1</f>
        <v>0.26402040935064219</v>
      </c>
    </row>
    <row r="213" spans="2:13" x14ac:dyDescent="0.3">
      <c r="B213" s="426">
        <v>34151</v>
      </c>
      <c r="C213" s="521">
        <f>+Tabla8[[#This Row],[Monedas y Billetes]]/'M2 Mes'!C201-1</f>
        <v>0.15798965402686149</v>
      </c>
      <c r="D213" s="521">
        <f>+Tabla8[[#This Row],[Depósitos a la Vista]]/'M2 Mes'!D201-1</f>
        <v>-0.12134064651341714</v>
      </c>
      <c r="E213" s="521">
        <v>0</v>
      </c>
      <c r="F213" s="521">
        <f>+Tabla8[[#This Row],[Circulante (M1) ]]/'M2 Mes'!F201-1</f>
        <v>-6.0322931785195988E-2</v>
      </c>
      <c r="G213" s="521">
        <f>+Tabla8[[#This Row],[Depósitos de Ahorro]]/'M2 Mes'!G201-1</f>
        <v>0.16448509279987689</v>
      </c>
      <c r="H213" s="521">
        <f>+Tabla8[[#This Row],[Depósitos a Plazo]]/'M2 Mes'!H201-1</f>
        <v>0.6484348293207014</v>
      </c>
      <c r="I213" s="521">
        <v>0</v>
      </c>
      <c r="J213" s="521">
        <f>+Tabla8[[#This Row],[Cuasidinero]]/'M2 Mes'!J201-1</f>
        <v>0.41661080036585529</v>
      </c>
      <c r="K213" s="521">
        <f>+Tabla8[[#This Row],[Liquidez Monetaria (M2)]]/'M2 Mes'!K201-1</f>
        <v>0.25958941689143589</v>
      </c>
      <c r="L213" s="521">
        <f>+Tabla8[[#This Row],[Cédulas Hipotecarias]]/'M2 Mes'!L201-1</f>
        <v>-0.37878036688150707</v>
      </c>
      <c r="M213" s="521">
        <f>+Tabla8[[#This Row],[Liquidez Ampliada (M3)]]/'M2 Mes'!M201-1</f>
        <v>0.25739959199882323</v>
      </c>
    </row>
    <row r="214" spans="2:13" x14ac:dyDescent="0.3">
      <c r="B214" s="426">
        <v>34182</v>
      </c>
      <c r="C214" s="521">
        <f>+Tabla8[[#This Row],[Monedas y Billetes]]/'M2 Mes'!C202-1</f>
        <v>0.20421146953405023</v>
      </c>
      <c r="D214" s="521">
        <f>+Tabla8[[#This Row],[Depósitos a la Vista]]/'M2 Mes'!D202-1</f>
        <v>-0.23449233754668586</v>
      </c>
      <c r="E214" s="521">
        <v>0</v>
      </c>
      <c r="F214" s="521">
        <f>+Tabla8[[#This Row],[Circulante (M1) ]]/'M2 Mes'!F202-1</f>
        <v>-0.14408232823662248</v>
      </c>
      <c r="G214" s="521">
        <f>+Tabla8[[#This Row],[Depósitos de Ahorro]]/'M2 Mes'!G202-1</f>
        <v>0.16687364331935806</v>
      </c>
      <c r="H214" s="521">
        <f>+Tabla8[[#This Row],[Depósitos a Plazo]]/'M2 Mes'!H202-1</f>
        <v>0.53043486204171852</v>
      </c>
      <c r="I214" s="521">
        <v>0</v>
      </c>
      <c r="J214" s="521">
        <f>+Tabla8[[#This Row],[Cuasidinero]]/'M2 Mes'!J202-1</f>
        <v>0.35922955351705599</v>
      </c>
      <c r="K214" s="521">
        <f>+Tabla8[[#This Row],[Liquidez Monetaria (M2)]]/'M2 Mes'!K202-1</f>
        <v>0.20112008698159922</v>
      </c>
      <c r="L214" s="521">
        <f>+Tabla8[[#This Row],[Cédulas Hipotecarias]]/'M2 Mes'!L202-1</f>
        <v>-1.3984018264840303E-2</v>
      </c>
      <c r="M214" s="521">
        <f>+Tabla8[[#This Row],[Liquidez Ampliada (M3)]]/'M2 Mes'!M202-1</f>
        <v>0.20049727482159918</v>
      </c>
    </row>
    <row r="215" spans="2:13" x14ac:dyDescent="0.3">
      <c r="B215" s="426">
        <v>34213</v>
      </c>
      <c r="C215" s="521">
        <f>+Tabla8[[#This Row],[Monedas y Billetes]]/'M2 Mes'!C203-1</f>
        <v>0.19645846748229223</v>
      </c>
      <c r="D215" s="521">
        <f>+Tabla8[[#This Row],[Depósitos a la Vista]]/'M2 Mes'!D203-1</f>
        <v>-0.14292446524064173</v>
      </c>
      <c r="E215" s="521">
        <v>0</v>
      </c>
      <c r="F215" s="521">
        <f>+Tabla8[[#This Row],[Circulante (M1) ]]/'M2 Mes'!F203-1</f>
        <v>-7.2994560169828859E-2</v>
      </c>
      <c r="G215" s="521">
        <f>+Tabla8[[#This Row],[Depósitos de Ahorro]]/'M2 Mes'!G203-1</f>
        <v>8.4001199061560783E-2</v>
      </c>
      <c r="H215" s="521">
        <f>+Tabla8[[#This Row],[Depósitos a Plazo]]/'M2 Mes'!H203-1</f>
        <v>0.5695635956732561</v>
      </c>
      <c r="I215" s="521">
        <v>0</v>
      </c>
      <c r="J215" s="521">
        <f>+Tabla8[[#This Row],[Cuasidinero]]/'M2 Mes'!J203-1</f>
        <v>0.33416285435300352</v>
      </c>
      <c r="K215" s="521">
        <f>+Tabla8[[#This Row],[Liquidez Monetaria (M2)]]/'M2 Mes'!K203-1</f>
        <v>0.20729846981170907</v>
      </c>
      <c r="L215" s="521">
        <f>+Tabla8[[#This Row],[Cédulas Hipotecarias]]/'M2 Mes'!L203-1</f>
        <v>-0.19862448418156808</v>
      </c>
      <c r="M215" s="521">
        <f>+Tabla8[[#This Row],[Liquidez Ampliada (M3)]]/'M2 Mes'!M203-1</f>
        <v>0.20608213378353213</v>
      </c>
    </row>
    <row r="216" spans="2:13" x14ac:dyDescent="0.3">
      <c r="B216" s="426">
        <v>34243</v>
      </c>
      <c r="C216" s="521">
        <f>+Tabla8[[#This Row],[Monedas y Billetes]]/'M2 Mes'!C204-1</f>
        <v>0.18423099474685567</v>
      </c>
      <c r="D216" s="521">
        <f>+Tabla8[[#This Row],[Depósitos a la Vista]]/'M2 Mes'!D204-1</f>
        <v>2.3402492008423925E-2</v>
      </c>
      <c r="E216" s="521">
        <v>0</v>
      </c>
      <c r="F216" s="521">
        <f>+Tabla8[[#This Row],[Circulante (M1) ]]/'M2 Mes'!F204-1</f>
        <v>6.0499585978470938E-2</v>
      </c>
      <c r="G216" s="521">
        <f>+Tabla8[[#This Row],[Depósitos de Ahorro]]/'M2 Mes'!G204-1</f>
        <v>9.9905533734400587E-2</v>
      </c>
      <c r="H216" s="521">
        <f>+Tabla8[[#This Row],[Depósitos a Plazo]]/'M2 Mes'!H204-1</f>
        <v>0.40617474883802984</v>
      </c>
      <c r="I216" s="521">
        <v>0</v>
      </c>
      <c r="J216" s="521">
        <f>+Tabla8[[#This Row],[Cuasidinero]]/'M2 Mes'!J204-1</f>
        <v>0.26771589828656972</v>
      </c>
      <c r="K216" s="521">
        <f>+Tabla8[[#This Row],[Liquidez Monetaria (M2)]]/'M2 Mes'!K204-1</f>
        <v>0.2077567658658217</v>
      </c>
      <c r="L216" s="521">
        <f>+Tabla8[[#This Row],[Cédulas Hipotecarias]]/'M2 Mes'!L204-1</f>
        <v>-0.21066510401406391</v>
      </c>
      <c r="M216" s="521">
        <f>+Tabla8[[#This Row],[Liquidez Ampliada (M3)]]/'M2 Mes'!M204-1</f>
        <v>0.20661931793291477</v>
      </c>
    </row>
    <row r="217" spans="2:13" x14ac:dyDescent="0.3">
      <c r="B217" s="426">
        <v>34274</v>
      </c>
      <c r="C217" s="521">
        <f>+Tabla8[[#This Row],[Monedas y Billetes]]/'M2 Mes'!C205-1</f>
        <v>0.29386805505734293</v>
      </c>
      <c r="D217" s="521">
        <f>+Tabla8[[#This Row],[Depósitos a la Vista]]/'M2 Mes'!D205-1</f>
        <v>-0.11131596157574919</v>
      </c>
      <c r="E217" s="521">
        <v>0</v>
      </c>
      <c r="F217" s="521">
        <f>+Tabla8[[#This Row],[Circulante (M1) ]]/'M2 Mes'!F205-1</f>
        <v>-1.2937405750289899E-2</v>
      </c>
      <c r="G217" s="521">
        <f>+Tabla8[[#This Row],[Depósitos de Ahorro]]/'M2 Mes'!G205-1</f>
        <v>0.16329822467853594</v>
      </c>
      <c r="H217" s="521">
        <f>+Tabla8[[#This Row],[Depósitos a Plazo]]/'M2 Mes'!H205-1</f>
        <v>0.3614331153195367</v>
      </c>
      <c r="I217" s="521">
        <v>0</v>
      </c>
      <c r="J217" s="521">
        <f>+Tabla8[[#This Row],[Cuasidinero]]/'M2 Mes'!J205-1</f>
        <v>0.27310464065208517</v>
      </c>
      <c r="K217" s="521">
        <f>+Tabla8[[#This Row],[Liquidez Monetaria (M2)]]/'M2 Mes'!K205-1</f>
        <v>0.183935508694411</v>
      </c>
      <c r="L217" s="521">
        <f>+Tabla8[[#This Row],[Cédulas Hipotecarias]]/'M2 Mes'!L205-1</f>
        <v>3.6167512690355341E-2</v>
      </c>
      <c r="M217" s="521">
        <f>+Tabla8[[#This Row],[Liquidez Ampliada (M3)]]/'M2 Mes'!M205-1</f>
        <v>0.1835750810984822</v>
      </c>
    </row>
    <row r="218" spans="2:13" x14ac:dyDescent="0.3">
      <c r="B218" s="426">
        <v>34304</v>
      </c>
      <c r="C218" s="521">
        <f>+Tabla8[[#This Row],[Monedas y Billetes]]/'M2 Mes'!C206-1</f>
        <v>0.2566233718312978</v>
      </c>
      <c r="D218" s="521">
        <f>+Tabla8[[#This Row],[Depósitos a la Vista]]/'M2 Mes'!D206-1</f>
        <v>4.9306400584083754E-2</v>
      </c>
      <c r="E218" s="521">
        <v>0</v>
      </c>
      <c r="F218" s="521">
        <f>+Tabla8[[#This Row],[Circulante (M1) ]]/'M2 Mes'!F206-1</f>
        <v>0.10605402566446331</v>
      </c>
      <c r="G218" s="521">
        <f>+Tabla8[[#This Row],[Depósitos de Ahorro]]/'M2 Mes'!G206-1</f>
        <v>0.17296495715437343</v>
      </c>
      <c r="H218" s="521">
        <f>+Tabla8[[#This Row],[Depósitos a Plazo]]/'M2 Mes'!H206-1</f>
        <v>0.43548772354911636</v>
      </c>
      <c r="I218" s="521">
        <v>0</v>
      </c>
      <c r="J218" s="521">
        <f>+Tabla8[[#This Row],[Cuasidinero]]/'M2 Mes'!J206-1</f>
        <v>0.32145084395505097</v>
      </c>
      <c r="K218" s="521">
        <f>+Tabla8[[#This Row],[Liquidez Monetaria (M2)]]/'M2 Mes'!K206-1</f>
        <v>0.25688792751772738</v>
      </c>
      <c r="L218" s="521">
        <f>+Tabla8[[#This Row],[Cédulas Hipotecarias]]/'M2 Mes'!L206-1</f>
        <v>0.80689655172413821</v>
      </c>
      <c r="M218" s="521">
        <f>+Tabla8[[#This Row],[Liquidez Ampliada (M3)]]/'M2 Mes'!M206-1</f>
        <v>0.25827271107567884</v>
      </c>
    </row>
    <row r="219" spans="2:13" x14ac:dyDescent="0.3">
      <c r="B219" s="426">
        <v>34335</v>
      </c>
      <c r="C219" s="521">
        <f>+Tabla8[[#This Row],[Monedas y Billetes]]/'M2 Mes'!C207-1</f>
        <v>0.32575154011019225</v>
      </c>
      <c r="D219" s="521">
        <f>+Tabla8[[#This Row],[Depósitos a la Vista]]/'M2 Mes'!D207-1</f>
        <v>0.19351601926829365</v>
      </c>
      <c r="E219" s="521">
        <v>0</v>
      </c>
      <c r="F219" s="521">
        <f>+Tabla8[[#This Row],[Circulante (M1) ]]/'M2 Mes'!F207-1</f>
        <v>0.22632364322741205</v>
      </c>
      <c r="G219" s="521">
        <f>+Tabla8[[#This Row],[Depósitos de Ahorro]]/'M2 Mes'!G207-1</f>
        <v>0.2181630531667198</v>
      </c>
      <c r="H219" s="521">
        <f>+Tabla8[[#This Row],[Depósitos a Plazo]]/'M2 Mes'!H207-1</f>
        <v>0.44524521474145318</v>
      </c>
      <c r="I219" s="521">
        <v>0</v>
      </c>
      <c r="J219" s="521">
        <f>+Tabla8[[#This Row],[Cuasidinero]]/'M2 Mes'!J207-1</f>
        <v>0.34635867186920422</v>
      </c>
      <c r="K219" s="521">
        <f>+Tabla8[[#This Row],[Liquidez Monetaria (M2)]]/'M2 Mes'!K207-1</f>
        <v>0.31291588876383813</v>
      </c>
      <c r="L219" s="521">
        <f>+Tabla8[[#This Row],[Cédulas Hipotecarias]]/'M2 Mes'!L207-1</f>
        <v>1.196641791044776</v>
      </c>
      <c r="M219" s="521">
        <f>+Tabla8[[#This Row],[Liquidez Ampliada (M3)]]/'M2 Mes'!M207-1</f>
        <v>0.31474909380256166</v>
      </c>
    </row>
    <row r="220" spans="2:13" x14ac:dyDescent="0.3">
      <c r="B220" s="426">
        <v>34366</v>
      </c>
      <c r="C220" s="521">
        <f>+Tabla8[[#This Row],[Monedas y Billetes]]/'M2 Mes'!C208-1</f>
        <v>0.34703406046689622</v>
      </c>
      <c r="D220" s="521">
        <f>+Tabla8[[#This Row],[Depósitos a la Vista]]/'M2 Mes'!D208-1</f>
        <v>0.35678893823826252</v>
      </c>
      <c r="E220" s="521">
        <v>0</v>
      </c>
      <c r="F220" s="521">
        <f>+Tabla8[[#This Row],[Circulante (M1) ]]/'M2 Mes'!F208-1</f>
        <v>0.35441512205246095</v>
      </c>
      <c r="G220" s="521">
        <f>+Tabla8[[#This Row],[Depósitos de Ahorro]]/'M2 Mes'!G208-1</f>
        <v>0.28437699610140754</v>
      </c>
      <c r="H220" s="521">
        <f>+Tabla8[[#This Row],[Depósitos a Plazo]]/'M2 Mes'!H208-1</f>
        <v>0.36255227202876017</v>
      </c>
      <c r="I220" s="521">
        <v>0</v>
      </c>
      <c r="J220" s="521">
        <f>+Tabla8[[#This Row],[Cuasidinero]]/'M2 Mes'!J208-1</f>
        <v>0.32876661617999203</v>
      </c>
      <c r="K220" s="521">
        <f>+Tabla8[[#This Row],[Liquidez Monetaria (M2)]]/'M2 Mes'!K208-1</f>
        <v>0.33606198809341814</v>
      </c>
      <c r="L220" s="521">
        <f>+Tabla8[[#This Row],[Cédulas Hipotecarias]]/'M2 Mes'!L208-1</f>
        <v>1.2645337495122901</v>
      </c>
      <c r="M220" s="521">
        <f>+Tabla8[[#This Row],[Liquidez Ampliada (M3)]]/'M2 Mes'!M208-1</f>
        <v>0.3378595292967701</v>
      </c>
    </row>
    <row r="221" spans="2:13" x14ac:dyDescent="0.3">
      <c r="B221" s="426">
        <v>34394</v>
      </c>
      <c r="C221" s="521">
        <f>+Tabla8[[#This Row],[Monedas y Billetes]]/'M2 Mes'!C209-1</f>
        <v>0.67824326966201709</v>
      </c>
      <c r="D221" s="521">
        <f>+Tabla8[[#This Row],[Depósitos a la Vista]]/'M2 Mes'!D209-1</f>
        <v>0.44061148810953643</v>
      </c>
      <c r="E221" s="521">
        <v>0</v>
      </c>
      <c r="F221" s="521">
        <f>+Tabla8[[#This Row],[Circulante (M1) ]]/'M2 Mes'!F209-1</f>
        <v>0.49908457818438046</v>
      </c>
      <c r="G221" s="521">
        <f>+Tabla8[[#This Row],[Depósitos de Ahorro]]/'M2 Mes'!G209-1</f>
        <v>0.46230920475216819</v>
      </c>
      <c r="H221" s="521">
        <f>+Tabla8[[#This Row],[Depósitos a Plazo]]/'M2 Mes'!H209-1</f>
        <v>0.40589348590747565</v>
      </c>
      <c r="I221" s="521">
        <v>0</v>
      </c>
      <c r="J221" s="521">
        <f>+Tabla8[[#This Row],[Cuasidinero]]/'M2 Mes'!J209-1</f>
        <v>0.42994240639078996</v>
      </c>
      <c r="K221" s="521">
        <f>+Tabla8[[#This Row],[Liquidez Monetaria (M2)]]/'M2 Mes'!K209-1</f>
        <v>0.44859059152874292</v>
      </c>
      <c r="L221" s="521">
        <f>+Tabla8[[#This Row],[Cédulas Hipotecarias]]/'M2 Mes'!L209-1</f>
        <v>1.6361566484517307</v>
      </c>
      <c r="M221" s="521">
        <f>+Tabla8[[#This Row],[Liquidez Ampliada (M3)]]/'M2 Mes'!M209-1</f>
        <v>0.45057761672337948</v>
      </c>
    </row>
    <row r="222" spans="2:13" x14ac:dyDescent="0.3">
      <c r="B222" s="426">
        <v>34425</v>
      </c>
      <c r="C222" s="521">
        <f>+Tabla8[[#This Row],[Monedas y Billetes]]/'M2 Mes'!C210-1</f>
        <v>0.47807027015354042</v>
      </c>
      <c r="D222" s="521">
        <f>+Tabla8[[#This Row],[Depósitos a la Vista]]/'M2 Mes'!D210-1</f>
        <v>0.72126716880815245</v>
      </c>
      <c r="E222" s="521">
        <v>0</v>
      </c>
      <c r="F222" s="521">
        <f>+Tabla8[[#This Row],[Circulante (M1) ]]/'M2 Mes'!F210-1</f>
        <v>0.65519355557902426</v>
      </c>
      <c r="G222" s="521">
        <f>+Tabla8[[#This Row],[Depósitos de Ahorro]]/'M2 Mes'!G210-1</f>
        <v>0.52181958479141266</v>
      </c>
      <c r="H222" s="521">
        <f>+Tabla8[[#This Row],[Depósitos a Plazo]]/'M2 Mes'!H210-1</f>
        <v>0.22986862841131339</v>
      </c>
      <c r="I222" s="521">
        <v>0</v>
      </c>
      <c r="J222" s="521">
        <f>+Tabla8[[#This Row],[Cuasidinero]]/'M2 Mes'!J210-1</f>
        <v>0.34782120908251501</v>
      </c>
      <c r="K222" s="521">
        <f>+Tabla8[[#This Row],[Liquidez Monetaria (M2)]]/'M2 Mes'!K210-1</f>
        <v>0.42554450950749723</v>
      </c>
      <c r="L222" s="521">
        <f>+Tabla8[[#This Row],[Cédulas Hipotecarias]]/'M2 Mes'!L210-1</f>
        <v>1.8916164891153309</v>
      </c>
      <c r="M222" s="521">
        <f>+Tabla8[[#This Row],[Liquidez Ampliada (M3)]]/'M2 Mes'!M210-1</f>
        <v>0.42788869937707963</v>
      </c>
    </row>
    <row r="223" spans="2:13" x14ac:dyDescent="0.3">
      <c r="B223" s="426">
        <v>34455</v>
      </c>
      <c r="C223" s="521">
        <f>+Tabla8[[#This Row],[Monedas y Billetes]]/'M2 Mes'!C211-1</f>
        <v>0.5722561779966584</v>
      </c>
      <c r="D223" s="521">
        <f>+Tabla8[[#This Row],[Depósitos a la Vista]]/'M2 Mes'!D211-1</f>
        <v>0.64982098595428228</v>
      </c>
      <c r="E223" s="521">
        <v>0</v>
      </c>
      <c r="F223" s="521">
        <f>+Tabla8[[#This Row],[Circulante (M1) ]]/'M2 Mes'!F211-1</f>
        <v>0.63020280151920405</v>
      </c>
      <c r="G223" s="521">
        <f>+Tabla8[[#This Row],[Depósitos de Ahorro]]/'M2 Mes'!G211-1</f>
        <v>0.54226881171554253</v>
      </c>
      <c r="H223" s="521">
        <f>+Tabla8[[#This Row],[Depósitos a Plazo]]/'M2 Mes'!H211-1</f>
        <v>0.22003909113928666</v>
      </c>
      <c r="I223" s="521">
        <v>0</v>
      </c>
      <c r="J223" s="521">
        <f>+Tabla8[[#This Row],[Cuasidinero]]/'M2 Mes'!J211-1</f>
        <v>0.3501935544971333</v>
      </c>
      <c r="K223" s="521">
        <f>+Tabla8[[#This Row],[Liquidez Monetaria (M2)]]/'M2 Mes'!K211-1</f>
        <v>0.42352529981868892</v>
      </c>
      <c r="L223" s="521">
        <f>+Tabla8[[#This Row],[Cédulas Hipotecarias]]/'M2 Mes'!L211-1</f>
        <v>1.1345353675450762</v>
      </c>
      <c r="M223" s="521">
        <f>+Tabla8[[#This Row],[Liquidez Ampliada (M3)]]/'M2 Mes'!M211-1</f>
        <v>0.42501529558629669</v>
      </c>
    </row>
    <row r="224" spans="2:13" x14ac:dyDescent="0.3">
      <c r="B224" s="426">
        <v>34486</v>
      </c>
      <c r="C224" s="521">
        <f>+Tabla8[[#This Row],[Monedas y Billetes]]/'M2 Mes'!C212-1</f>
        <v>0.99888846473401749</v>
      </c>
      <c r="D224" s="521">
        <f>+Tabla8[[#This Row],[Depósitos a la Vista]]/'M2 Mes'!D212-1</f>
        <v>0.6598022340230727</v>
      </c>
      <c r="E224" s="521">
        <v>0</v>
      </c>
      <c r="F224" s="521">
        <f>+Tabla8[[#This Row],[Circulante (M1) ]]/'M2 Mes'!F212-1</f>
        <v>0.74320383523511802</v>
      </c>
      <c r="G224" s="521">
        <f>+Tabla8[[#This Row],[Depósitos de Ahorro]]/'M2 Mes'!G212-1</f>
        <v>0.51063891613090684</v>
      </c>
      <c r="H224" s="521">
        <f>+Tabla8[[#This Row],[Depósitos a Plazo]]/'M2 Mes'!H212-1</f>
        <v>0.10661609199599553</v>
      </c>
      <c r="I224" s="521">
        <v>0</v>
      </c>
      <c r="J224" s="521">
        <f>+Tabla8[[#This Row],[Cuasidinero]]/'M2 Mes'!J212-1</f>
        <v>0.26251739143028807</v>
      </c>
      <c r="K224" s="521">
        <f>+Tabla8[[#This Row],[Liquidez Monetaria (M2)]]/'M2 Mes'!K212-1</f>
        <v>0.38404288964740596</v>
      </c>
      <c r="L224" s="521">
        <f>+Tabla8[[#This Row],[Cédulas Hipotecarias]]/'M2 Mes'!L212-1</f>
        <v>4.2154340836012869</v>
      </c>
      <c r="M224" s="521">
        <f>+Tabla8[[#This Row],[Liquidez Ampliada (M3)]]/'M2 Mes'!M212-1</f>
        <v>0.38819791307792406</v>
      </c>
    </row>
    <row r="225" spans="2:13" x14ac:dyDescent="0.3">
      <c r="B225" s="426">
        <v>34516</v>
      </c>
      <c r="C225" s="521">
        <f>+Tabla8[[#This Row],[Monedas y Billetes]]/'M2 Mes'!C213-1</f>
        <v>0.97592213114754123</v>
      </c>
      <c r="D225" s="521">
        <f>+Tabla8[[#This Row],[Depósitos a la Vista]]/'M2 Mes'!D213-1</f>
        <v>0.92433340252486174</v>
      </c>
      <c r="E225" s="521">
        <v>0</v>
      </c>
      <c r="F225" s="521">
        <f>+Tabla8[[#This Row],[Circulante (M1) ]]/'M2 Mes'!F213-1</f>
        <v>0.93822073283411256</v>
      </c>
      <c r="G225" s="521">
        <f>+Tabla8[[#This Row],[Depósitos de Ahorro]]/'M2 Mes'!G213-1</f>
        <v>0.52927694742555342</v>
      </c>
      <c r="H225" s="521">
        <f>+Tabla8[[#This Row],[Depósitos a Plazo]]/'M2 Mes'!H213-1</f>
        <v>0.15888609094948891</v>
      </c>
      <c r="I225" s="521">
        <v>0</v>
      </c>
      <c r="J225" s="521">
        <f>+Tabla8[[#This Row],[Cuasidinero]]/'M2 Mes'!J213-1</f>
        <v>0.30473454609456518</v>
      </c>
      <c r="K225" s="521">
        <f>+Tabla8[[#This Row],[Liquidez Monetaria (M2)]]/'M2 Mes'!K213-1</f>
        <v>0.4603266432591977</v>
      </c>
      <c r="L225" s="521">
        <f>+Tabla8[[#This Row],[Cédulas Hipotecarias]]/'M2 Mes'!L213-1</f>
        <v>2.1827613727055066</v>
      </c>
      <c r="M225" s="521">
        <f>+Tabla8[[#This Row],[Liquidez Ampliada (M3)]]/'M2 Mes'!M213-1</f>
        <v>0.46324576157135477</v>
      </c>
    </row>
    <row r="226" spans="2:13" x14ac:dyDescent="0.3">
      <c r="B226" s="426">
        <v>34547</v>
      </c>
      <c r="C226" s="521">
        <f>+Tabla8[[#This Row],[Monedas y Billetes]]/'M2 Mes'!C214-1</f>
        <v>0.98364036439786129</v>
      </c>
      <c r="D226" s="521">
        <f>+Tabla8[[#This Row],[Depósitos a la Vista]]/'M2 Mes'!D214-1</f>
        <v>1.5626448706039637</v>
      </c>
      <c r="E226" s="521">
        <v>0</v>
      </c>
      <c r="F226" s="521">
        <f>+Tabla8[[#This Row],[Circulante (M1) ]]/'M2 Mes'!F214-1</f>
        <v>1.3947653112488481</v>
      </c>
      <c r="G226" s="521">
        <f>+Tabla8[[#This Row],[Depósitos de Ahorro]]/'M2 Mes'!G214-1</f>
        <v>0.65865757792314894</v>
      </c>
      <c r="H226" s="521">
        <f>+Tabla8[[#This Row],[Depósitos a Plazo]]/'M2 Mes'!H214-1</f>
        <v>0.14276526659464372</v>
      </c>
      <c r="I226" s="521">
        <v>0</v>
      </c>
      <c r="J226" s="521">
        <f>+Tabla8[[#This Row],[Cuasidinero]]/'M2 Mes'!J214-1</f>
        <v>0.35132465902353127</v>
      </c>
      <c r="K226" s="521">
        <f>+Tabla8[[#This Row],[Liquidez Monetaria (M2)]]/'M2 Mes'!K214-1</f>
        <v>0.58490377278039896</v>
      </c>
      <c r="L226" s="521">
        <f>+Tabla8[[#This Row],[Cédulas Hipotecarias]]/'M2 Mes'!L214-1</f>
        <v>1.2836468885672936</v>
      </c>
      <c r="M226" s="521">
        <f>+Tabla8[[#This Row],[Liquidez Ampliada (M3)]]/'M2 Mes'!M214-1</f>
        <v>0.58656545779051616</v>
      </c>
    </row>
    <row r="227" spans="2:13" x14ac:dyDescent="0.3">
      <c r="B227" s="426">
        <v>34578</v>
      </c>
      <c r="C227" s="521">
        <f>+Tabla8[[#This Row],[Monedas y Billetes]]/'M2 Mes'!C215-1</f>
        <v>1.0752919649103925</v>
      </c>
      <c r="D227" s="521">
        <f>+Tabla8[[#This Row],[Depósitos a la Vista]]/'M2 Mes'!D215-1</f>
        <v>1.3262867682900672</v>
      </c>
      <c r="E227" s="521">
        <v>0</v>
      </c>
      <c r="F227" s="521">
        <f>+Tabla8[[#This Row],[Circulante (M1) ]]/'M2 Mes'!F215-1</f>
        <v>1.2595365000486627</v>
      </c>
      <c r="G227" s="521">
        <f>+Tabla8[[#This Row],[Depósitos de Ahorro]]/'M2 Mes'!G215-1</f>
        <v>0.85168755542147778</v>
      </c>
      <c r="H227" s="521">
        <f>+Tabla8[[#This Row],[Depósitos a Plazo]]/'M2 Mes'!H215-1</f>
        <v>0.12180964828897345</v>
      </c>
      <c r="I227" s="521">
        <v>0</v>
      </c>
      <c r="J227" s="521">
        <f>+Tabla8[[#This Row],[Cuasidinero]]/'M2 Mes'!J215-1</f>
        <v>0.40930704442419952</v>
      </c>
      <c r="K227" s="521">
        <f>+Tabla8[[#This Row],[Liquidez Monetaria (M2)]]/'M2 Mes'!K215-1</f>
        <v>0.61272118878657267</v>
      </c>
      <c r="L227" s="521">
        <f>+Tabla8[[#This Row],[Cédulas Hipotecarias]]/'M2 Mes'!L215-1</f>
        <v>1.431513903192585</v>
      </c>
      <c r="M227" s="521">
        <f>+Tabla8[[#This Row],[Liquidez Ampliada (M3)]]/'M2 Mes'!M215-1</f>
        <v>0.61435139714481179</v>
      </c>
    </row>
    <row r="228" spans="2:13" x14ac:dyDescent="0.3">
      <c r="B228" s="426">
        <v>34608</v>
      </c>
      <c r="C228" s="521">
        <f>+Tabla8[[#This Row],[Monedas y Billetes]]/'M2 Mes'!C216-1</f>
        <v>1.0580407214671856</v>
      </c>
      <c r="D228" s="521">
        <f>+Tabla8[[#This Row],[Depósitos a la Vista]]/'M2 Mes'!D216-1</f>
        <v>1.1152341422030889</v>
      </c>
      <c r="E228" s="521">
        <v>0</v>
      </c>
      <c r="F228" s="521">
        <f>+Tabla8[[#This Row],[Circulante (M1) ]]/'M2 Mes'!F216-1</f>
        <v>1.100502577956842</v>
      </c>
      <c r="G228" s="521">
        <f>+Tabla8[[#This Row],[Depósitos de Ahorro]]/'M2 Mes'!G216-1</f>
        <v>0.88183922178425522</v>
      </c>
      <c r="H228" s="521">
        <f>+Tabla8[[#This Row],[Depósitos a Plazo]]/'M2 Mes'!H216-1</f>
        <v>4.580064706414344E-2</v>
      </c>
      <c r="I228" s="521">
        <v>0</v>
      </c>
      <c r="J228" s="521">
        <f>+Tabla8[[#This Row],[Cuasidinero]]/'M2 Mes'!J216-1</f>
        <v>0.37372762201619492</v>
      </c>
      <c r="K228" s="521">
        <f>+Tabla8[[#This Row],[Liquidez Monetaria (M2)]]/'M2 Mes'!K216-1</f>
        <v>0.55838317710658125</v>
      </c>
      <c r="L228" s="521">
        <f>+Tabla8[[#This Row],[Cédulas Hipotecarias]]/'M2 Mes'!L216-1</f>
        <v>1.6239792130660731</v>
      </c>
      <c r="M228" s="521">
        <f>+Tabla8[[#This Row],[Liquidez Ampliada (M3)]]/'M2 Mes'!M216-1</f>
        <v>0.56027814028340783</v>
      </c>
    </row>
    <row r="229" spans="2:13" x14ac:dyDescent="0.3">
      <c r="B229" s="426">
        <v>34639</v>
      </c>
      <c r="C229" s="521">
        <f>+Tabla8[[#This Row],[Monedas y Billetes]]/'M2 Mes'!C217-1</f>
        <v>0.90291023731820896</v>
      </c>
      <c r="D229" s="521">
        <f>+Tabla8[[#This Row],[Depósitos a la Vista]]/'M2 Mes'!D217-1</f>
        <v>1.609522400754396</v>
      </c>
      <c r="E229" s="521">
        <v>0</v>
      </c>
      <c r="F229" s="521">
        <f>+Tabla8[[#This Row],[Circulante (M1) ]]/'M2 Mes'!F217-1</f>
        <v>1.3846301231032196</v>
      </c>
      <c r="G229" s="521">
        <f>+Tabla8[[#This Row],[Depósitos de Ahorro]]/'M2 Mes'!G217-1</f>
        <v>0.86694238944284585</v>
      </c>
      <c r="H229" s="521">
        <f>+Tabla8[[#This Row],[Depósitos a Plazo]]/'M2 Mes'!H217-1</f>
        <v>-2.3527373165052046E-3</v>
      </c>
      <c r="I229" s="521">
        <v>0</v>
      </c>
      <c r="J229" s="521">
        <f>+Tabla8[[#This Row],[Cuasidinero]]/'M2 Mes'!J217-1</f>
        <v>0.35175382915603204</v>
      </c>
      <c r="K229" s="521">
        <f>+Tabla8[[#This Row],[Liquidez Monetaria (M2)]]/'M2 Mes'!K217-1</f>
        <v>0.62019530656211175</v>
      </c>
      <c r="L229" s="521">
        <f>+Tabla8[[#This Row],[Cédulas Hipotecarias]]/'M2 Mes'!L217-1</f>
        <v>0.7412737293325169</v>
      </c>
      <c r="M229" s="521">
        <f>+Tabla8[[#This Row],[Liquidez Ampliada (M3)]]/'M2 Mes'!M217-1</f>
        <v>0.62045385300382727</v>
      </c>
    </row>
    <row r="230" spans="2:13" x14ac:dyDescent="0.3">
      <c r="B230" s="426">
        <v>34669</v>
      </c>
      <c r="C230" s="521">
        <f>+Tabla8[[#This Row],[Monedas y Billetes]]/'M2 Mes'!C218-1</f>
        <v>1.0416155862079091</v>
      </c>
      <c r="D230" s="521">
        <f>+Tabla8[[#This Row],[Depósitos a la Vista]]/'M2 Mes'!D218-1</f>
        <v>1.416418167601023</v>
      </c>
      <c r="E230" s="521">
        <v>0</v>
      </c>
      <c r="F230" s="521">
        <f>+Tabla8[[#This Row],[Circulante (M1) ]]/'M2 Mes'!F218-1</f>
        <v>1.2998596002602532</v>
      </c>
      <c r="G230" s="521">
        <f>+Tabla8[[#This Row],[Depósitos de Ahorro]]/'M2 Mes'!G218-1</f>
        <v>0.95804625984251968</v>
      </c>
      <c r="H230" s="521">
        <f>+Tabla8[[#This Row],[Depósitos a Plazo]]/'M2 Mes'!H218-1</f>
        <v>-0.11443016541137196</v>
      </c>
      <c r="I230" s="521">
        <v>0</v>
      </c>
      <c r="J230" s="521">
        <f>+Tabla8[[#This Row],[Cuasidinero]]/'M2 Mes'!J218-1</f>
        <v>0.29909327505516736</v>
      </c>
      <c r="K230" s="521">
        <f>+Tabla8[[#This Row],[Liquidez Monetaria (M2)]]/'M2 Mes'!K218-1</f>
        <v>0.56306434062734656</v>
      </c>
      <c r="L230" s="521">
        <f>+Tabla8[[#This Row],[Cédulas Hipotecarias]]/'M2 Mes'!L218-1</f>
        <v>-0.10985728509790904</v>
      </c>
      <c r="M230" s="521">
        <f>+Tabla8[[#This Row],[Liquidez Ampliada (M3)]]/'M2 Mes'!M218-1</f>
        <v>0.56063137823595466</v>
      </c>
    </row>
    <row r="231" spans="2:13" x14ac:dyDescent="0.3">
      <c r="B231" s="426">
        <v>34700</v>
      </c>
      <c r="C231" s="521">
        <f>+Tabla8[[#This Row],[Monedas y Billetes]]/'M2 Mes'!C219-1</f>
        <v>0.95473435635267934</v>
      </c>
      <c r="D231" s="521">
        <f>+Tabla8[[#This Row],[Depósitos a la Vista]]/'M2 Mes'!D219-1</f>
        <v>1.492011689302799</v>
      </c>
      <c r="E231" s="521">
        <v>0</v>
      </c>
      <c r="F231" s="521">
        <f>+Tabla8[[#This Row],[Circulante (M1) ]]/'M2 Mes'!F219-1</f>
        <v>1.3479056420873885</v>
      </c>
      <c r="G231" s="521">
        <f>+Tabla8[[#This Row],[Depósitos de Ahorro]]/'M2 Mes'!G219-1</f>
        <v>0.99884264654912047</v>
      </c>
      <c r="H231" s="521">
        <f>+Tabla8[[#This Row],[Depósitos a Plazo]]/'M2 Mes'!H219-1</f>
        <v>-2.7591305516679765E-2</v>
      </c>
      <c r="I231" s="521">
        <v>0</v>
      </c>
      <c r="J231" s="521">
        <f>+Tabla8[[#This Row],[Cuasidinero]]/'M2 Mes'!J219-1</f>
        <v>0.37682609629665698</v>
      </c>
      <c r="K231" s="521">
        <f>+Tabla8[[#This Row],[Liquidez Monetaria (M2)]]/'M2 Mes'!K219-1</f>
        <v>0.62953317981007717</v>
      </c>
      <c r="L231" s="521">
        <f>+Tabla8[[#This Row],[Cédulas Hipotecarias]]/'M2 Mes'!L219-1</f>
        <v>-0.11194156616273143</v>
      </c>
      <c r="M231" s="521">
        <f>+Tabla8[[#This Row],[Liquidez Ampliada (M3)]]/'M2 Mes'!M219-1</f>
        <v>0.62696333922651526</v>
      </c>
    </row>
    <row r="232" spans="2:13" x14ac:dyDescent="0.3">
      <c r="B232" s="426">
        <v>34731</v>
      </c>
      <c r="C232" s="521">
        <f>+Tabla8[[#This Row],[Monedas y Billetes]]/'M2 Mes'!C220-1</f>
        <v>1.0418530273635676</v>
      </c>
      <c r="D232" s="521">
        <f>+Tabla8[[#This Row],[Depósitos a la Vista]]/'M2 Mes'!D220-1</f>
        <v>1.1940719391642864</v>
      </c>
      <c r="E232" s="521">
        <v>0</v>
      </c>
      <c r="F232" s="521">
        <f>+Tabla8[[#This Row],[Circulante (M1) ]]/'M2 Mes'!F220-1</f>
        <v>1.1572318518562175</v>
      </c>
      <c r="G232" s="521">
        <f>+Tabla8[[#This Row],[Depósitos de Ahorro]]/'M2 Mes'!G220-1</f>
        <v>0.98214394597643362</v>
      </c>
      <c r="H232" s="521">
        <f>+Tabla8[[#This Row],[Depósitos a Plazo]]/'M2 Mes'!H220-1</f>
        <v>0.20474973786488726</v>
      </c>
      <c r="I232" s="521">
        <v>0</v>
      </c>
      <c r="J232" s="521">
        <f>+Tabla8[[#This Row],[Cuasidinero]]/'M2 Mes'!J220-1</f>
        <v>0.5294989019351255</v>
      </c>
      <c r="K232" s="521">
        <f>+Tabla8[[#This Row],[Liquidez Monetaria (M2)]]/'M2 Mes'!K220-1</f>
        <v>0.71050177871434061</v>
      </c>
      <c r="L232" s="521">
        <f>+Tabla8[[#This Row],[Cédulas Hipotecarias]]/'M2 Mes'!L220-1</f>
        <v>-0.10802894555478981</v>
      </c>
      <c r="M232" s="521">
        <f>+Tabla8[[#This Row],[Liquidez Ampliada (M3)]]/'M2 Mes'!M220-1</f>
        <v>0.7078194412136023</v>
      </c>
    </row>
    <row r="233" spans="2:13" x14ac:dyDescent="0.3">
      <c r="B233" s="426">
        <v>34759</v>
      </c>
      <c r="C233" s="521">
        <f>+Tabla8[[#This Row],[Monedas y Billetes]]/'M2 Mes'!C221-1</f>
        <v>0.64787062733408685</v>
      </c>
      <c r="D233" s="521">
        <f>+Tabla8[[#This Row],[Depósitos a la Vista]]/'M2 Mes'!D221-1</f>
        <v>1.1931635510975056</v>
      </c>
      <c r="E233" s="521">
        <v>0</v>
      </c>
      <c r="F233" s="521">
        <f>+Tabla8[[#This Row],[Circulante (M1) ]]/'M2 Mes'!F221-1</f>
        <v>1.0429496375717302</v>
      </c>
      <c r="G233" s="521">
        <f>+Tabla8[[#This Row],[Depósitos de Ahorro]]/'M2 Mes'!G221-1</f>
        <v>0.8334090562355716</v>
      </c>
      <c r="H233" s="521">
        <f>+Tabla8[[#This Row],[Depósitos a Plazo]]/'M2 Mes'!H221-1</f>
        <v>0.13511426446542285</v>
      </c>
      <c r="I233" s="521">
        <v>0</v>
      </c>
      <c r="J233" s="521">
        <f>+Tabla8[[#This Row],[Cuasidinero]]/'M2 Mes'!J221-1</f>
        <v>0.43952147186355983</v>
      </c>
      <c r="K233" s="521">
        <f>+Tabla8[[#This Row],[Liquidez Monetaria (M2)]]/'M2 Mes'!K221-1</f>
        <v>0.60794377776220609</v>
      </c>
      <c r="L233" s="521">
        <f>+Tabla8[[#This Row],[Cédulas Hipotecarias]]/'M2 Mes'!L221-1</f>
        <v>-0.15132147175678012</v>
      </c>
      <c r="M233" s="521">
        <f>+Tabla8[[#This Row],[Liquidez Ampliada (M3)]]/'M2 Mes'!M221-1</f>
        <v>0.60563506787377852</v>
      </c>
    </row>
    <row r="234" spans="2:13" x14ac:dyDescent="0.3">
      <c r="B234" s="426">
        <v>34790</v>
      </c>
      <c r="C234" s="521">
        <f>+Tabla8[[#This Row],[Monedas y Billetes]]/'M2 Mes'!C222-1</f>
        <v>0.79979545620571257</v>
      </c>
      <c r="D234" s="521">
        <f>+Tabla8[[#This Row],[Depósitos a la Vista]]/'M2 Mes'!D222-1</f>
        <v>0.9765408727029361</v>
      </c>
      <c r="E234" s="521">
        <v>0</v>
      </c>
      <c r="F234" s="521">
        <f>+Tabla8[[#This Row],[Circulante (M1) ]]/'M2 Mes'!F222-1</f>
        <v>0.93365991468003218</v>
      </c>
      <c r="G234" s="521">
        <f>+Tabla8[[#This Row],[Depósitos de Ahorro]]/'M2 Mes'!G222-1</f>
        <v>0.79776705190457831</v>
      </c>
      <c r="H234" s="521">
        <f>+Tabla8[[#This Row],[Depósitos a Plazo]]/'M2 Mes'!H222-1</f>
        <v>0.16861085676204302</v>
      </c>
      <c r="I234" s="521">
        <v>0</v>
      </c>
      <c r="J234" s="521">
        <f>+Tabla8[[#This Row],[Cuasidinero]]/'M2 Mes'!J222-1</f>
        <v>0.45561416651749953</v>
      </c>
      <c r="K234" s="521">
        <f>+Tabla8[[#This Row],[Liquidez Monetaria (M2)]]/'M2 Mes'!K222-1</f>
        <v>0.59596787957755559</v>
      </c>
      <c r="L234" s="521">
        <f>+Tabla8[[#This Row],[Cédulas Hipotecarias]]/'M2 Mes'!L222-1</f>
        <v>-0.22569277590901804</v>
      </c>
      <c r="M234" s="521">
        <f>+Tabla8[[#This Row],[Liquidez Ampliada (M3)]]/'M2 Mes'!M222-1</f>
        <v>0.59330729959528239</v>
      </c>
    </row>
    <row r="235" spans="2:13" x14ac:dyDescent="0.3">
      <c r="B235" s="426">
        <v>34820</v>
      </c>
      <c r="C235" s="521">
        <f>+Tabla8[[#This Row],[Monedas y Billetes]]/'M2 Mes'!C223-1</f>
        <v>0.69106100332109777</v>
      </c>
      <c r="D235" s="521">
        <f>+Tabla8[[#This Row],[Depósitos a la Vista]]/'M2 Mes'!D223-1</f>
        <v>0.86093973115089906</v>
      </c>
      <c r="E235" s="521">
        <v>0</v>
      </c>
      <c r="F235" s="521">
        <f>+Tabla8[[#This Row],[Circulante (M1) ]]/'M2 Mes'!F223-1</f>
        <v>0.8195002063712431</v>
      </c>
      <c r="G235" s="521">
        <f>+Tabla8[[#This Row],[Depósitos de Ahorro]]/'M2 Mes'!G223-1</f>
        <v>0.78457079964843657</v>
      </c>
      <c r="H235" s="521">
        <f>+Tabla8[[#This Row],[Depósitos a Plazo]]/'M2 Mes'!H223-1</f>
        <v>0.22354693475025877</v>
      </c>
      <c r="I235" s="521">
        <v>0</v>
      </c>
      <c r="J235" s="521">
        <f>+Tabla8[[#This Row],[Cuasidinero]]/'M2 Mes'!J223-1</f>
        <v>0.48239138186005448</v>
      </c>
      <c r="K235" s="521">
        <f>+Tabla8[[#This Row],[Liquidez Monetaria (M2)]]/'M2 Mes'!K223-1</f>
        <v>0.58349488738957644</v>
      </c>
      <c r="L235" s="521">
        <f>+Tabla8[[#This Row],[Cédulas Hipotecarias]]/'M2 Mes'!L223-1</f>
        <v>-0.22238466536712154</v>
      </c>
      <c r="M235" s="521">
        <f>+Tabla8[[#This Row],[Liquidez Ampliada (M3)]]/'M2 Mes'!M223-1</f>
        <v>0.58096522100058845</v>
      </c>
    </row>
    <row r="236" spans="2:13" x14ac:dyDescent="0.3">
      <c r="B236" s="426">
        <v>34851</v>
      </c>
      <c r="C236" s="521">
        <f>+Tabla8[[#This Row],[Monedas y Billetes]]/'M2 Mes'!C224-1</f>
        <v>0.40741323237826688</v>
      </c>
      <c r="D236" s="521">
        <f>+Tabla8[[#This Row],[Depósitos a la Vista]]/'M2 Mes'!D224-1</f>
        <v>0.84309446634996243</v>
      </c>
      <c r="E236" s="521">
        <v>0</v>
      </c>
      <c r="F236" s="521">
        <f>+Tabla8[[#This Row],[Circulante (M1) ]]/'M2 Mes'!F224-1</f>
        <v>0.72021665225064235</v>
      </c>
      <c r="G236" s="521">
        <f>+Tabla8[[#This Row],[Depósitos de Ahorro]]/'M2 Mes'!G224-1</f>
        <v>0.83809336032739101</v>
      </c>
      <c r="H236" s="521">
        <f>+Tabla8[[#This Row],[Depósitos a Plazo]]/'M2 Mes'!H224-1</f>
        <v>0.22927216255865712</v>
      </c>
      <c r="I236" s="521">
        <v>0</v>
      </c>
      <c r="J236" s="521">
        <f>+Tabla8[[#This Row],[Cuasidinero]]/'M2 Mes'!J224-1</f>
        <v>0.51036960833654033</v>
      </c>
      <c r="K236" s="521">
        <f>+Tabla8[[#This Row],[Liquidez Monetaria (M2)]]/'M2 Mes'!K224-1</f>
        <v>0.57718969210079485</v>
      </c>
      <c r="L236" s="521">
        <f>+Tabla8[[#This Row],[Cédulas Hipotecarias]]/'M2 Mes'!L224-1</f>
        <v>-0.41849568434032058</v>
      </c>
      <c r="M236" s="521">
        <f>+Tabla8[[#This Row],[Liquidez Ampliada (M3)]]/'M2 Mes'!M224-1</f>
        <v>0.57313294268007442</v>
      </c>
    </row>
    <row r="237" spans="2:13" x14ac:dyDescent="0.3">
      <c r="B237" s="426">
        <v>34881</v>
      </c>
      <c r="C237" s="521">
        <f>+Tabla8[[#This Row],[Monedas y Billetes]]/'M2 Mes'!C225-1</f>
        <v>0.2965257972517501</v>
      </c>
      <c r="D237" s="521">
        <f>+Tabla8[[#This Row],[Depósitos a la Vista]]/'M2 Mes'!D225-1</f>
        <v>0.6615524014426899</v>
      </c>
      <c r="E237" s="521">
        <v>0</v>
      </c>
      <c r="F237" s="521">
        <f>+Tabla8[[#This Row],[Circulante (M1) ]]/'M2 Mes'!F225-1</f>
        <v>0.56137839372391429</v>
      </c>
      <c r="G237" s="521">
        <f>+Tabla8[[#This Row],[Depósitos de Ahorro]]/'M2 Mes'!G225-1</f>
        <v>0.74941357697911237</v>
      </c>
      <c r="H237" s="521">
        <f>+Tabla8[[#This Row],[Depósitos a Plazo]]/'M2 Mes'!H225-1</f>
        <v>0.14320316374475328</v>
      </c>
      <c r="I237" s="521">
        <v>0</v>
      </c>
      <c r="J237" s="521">
        <f>+Tabla8[[#This Row],[Cuasidinero]]/'M2 Mes'!J225-1</f>
        <v>0.42299107680554449</v>
      </c>
      <c r="K237" s="521">
        <f>+Tabla8[[#This Row],[Liquidez Monetaria (M2)]]/'M2 Mes'!K225-1</f>
        <v>0.46810388897084287</v>
      </c>
      <c r="L237" s="521">
        <f>+Tabla8[[#This Row],[Cédulas Hipotecarias]]/'M2 Mes'!L225-1</f>
        <v>-0.4274072216649949</v>
      </c>
      <c r="M237" s="521">
        <f>+Tabla8[[#This Row],[Liquidez Ampliada (M3)]]/'M2 Mes'!M225-1</f>
        <v>0.46480272796767719</v>
      </c>
    </row>
    <row r="238" spans="2:13" x14ac:dyDescent="0.3">
      <c r="B238" s="426">
        <v>34912</v>
      </c>
      <c r="C238" s="521">
        <f>+Tabla8[[#This Row],[Monedas y Billetes]]/'M2 Mes'!C226-1</f>
        <v>0.28334414035915034</v>
      </c>
      <c r="D238" s="521">
        <f>+Tabla8[[#This Row],[Depósitos a la Vista]]/'M2 Mes'!D226-1</f>
        <v>0.41604093655410002</v>
      </c>
      <c r="E238" s="521">
        <v>0</v>
      </c>
      <c r="F238" s="521">
        <f>+Tabla8[[#This Row],[Circulante (M1) ]]/'M2 Mes'!F226-1</f>
        <v>0.38417136002800567</v>
      </c>
      <c r="G238" s="521">
        <f>+Tabla8[[#This Row],[Depósitos de Ahorro]]/'M2 Mes'!G226-1</f>
        <v>0.57615906331033684</v>
      </c>
      <c r="H238" s="521">
        <f>+Tabla8[[#This Row],[Depósitos a Plazo]]/'M2 Mes'!H226-1</f>
        <v>0.19559406709835447</v>
      </c>
      <c r="I238" s="521">
        <v>0</v>
      </c>
      <c r="J238" s="521">
        <f>+Tabla8[[#This Row],[Cuasidinero]]/'M2 Mes'!J226-1</f>
        <v>0.38443518949154254</v>
      </c>
      <c r="K238" s="521">
        <f>+Tabla8[[#This Row],[Liquidez Monetaria (M2)]]/'M2 Mes'!K226-1</f>
        <v>0.38434595153693873</v>
      </c>
      <c r="L238" s="521">
        <f>+Tabla8[[#This Row],[Cédulas Hipotecarias]]/'M2 Mes'!L226-1</f>
        <v>-0.35956907477820022</v>
      </c>
      <c r="M238" s="521">
        <f>+Tabla8[[#This Row],[Liquidez Ampliada (M3)]]/'M2 Mes'!M226-1</f>
        <v>0.3817995584422007</v>
      </c>
    </row>
    <row r="239" spans="2:13" x14ac:dyDescent="0.3">
      <c r="B239" s="426">
        <v>34943</v>
      </c>
      <c r="C239" s="521">
        <f>+Tabla8[[#This Row],[Monedas y Billetes]]/'M2 Mes'!C227-1</f>
        <v>0.27854568086927212</v>
      </c>
      <c r="D239" s="521">
        <f>+Tabla8[[#This Row],[Depósitos a la Vista]]/'M2 Mes'!D227-1</f>
        <v>0.34821287880565799</v>
      </c>
      <c r="E239" s="521">
        <v>0</v>
      </c>
      <c r="F239" s="521">
        <f>+Tabla8[[#This Row],[Circulante (M1) ]]/'M2 Mes'!F227-1</f>
        <v>0.33119613454597507</v>
      </c>
      <c r="G239" s="521">
        <f>+Tabla8[[#This Row],[Depósitos de Ahorro]]/'M2 Mes'!G227-1</f>
        <v>0.47614157688619207</v>
      </c>
      <c r="H239" s="521">
        <f>+Tabla8[[#This Row],[Depósitos a Plazo]]/'M2 Mes'!H227-1</f>
        <v>0.22512882434872883</v>
      </c>
      <c r="I239" s="521">
        <v>0</v>
      </c>
      <c r="J239" s="521">
        <f>+Tabla8[[#This Row],[Cuasidinero]]/'M2 Mes'!J227-1</f>
        <v>0.3550385210177649</v>
      </c>
      <c r="K239" s="521">
        <f>+Tabla8[[#This Row],[Liquidez Monetaria (M2)]]/'M2 Mes'!K227-1</f>
        <v>0.34704653355188864</v>
      </c>
      <c r="L239" s="521">
        <f>+Tabla8[[#This Row],[Cédulas Hipotecarias]]/'M2 Mes'!L227-1</f>
        <v>-0.28716645489199488</v>
      </c>
      <c r="M239" s="521">
        <f>+Tabla8[[#This Row],[Liquidez Ampliada (M3)]]/'M2 Mes'!M227-1</f>
        <v>0.34514465421053786</v>
      </c>
    </row>
    <row r="240" spans="2:13" x14ac:dyDescent="0.3">
      <c r="B240" s="426">
        <v>34973</v>
      </c>
      <c r="C240" s="521">
        <f>+Tabla8[[#This Row],[Monedas y Billetes]]/'M2 Mes'!C228-1</f>
        <v>0.17963019334819363</v>
      </c>
      <c r="D240" s="521">
        <f>+Tabla8[[#This Row],[Depósitos a la Vista]]/'M2 Mes'!D228-1</f>
        <v>0.44145553623841738</v>
      </c>
      <c r="E240" s="521">
        <v>0</v>
      </c>
      <c r="F240" s="521">
        <f>+Tabla8[[#This Row],[Circulante (M1) ]]/'M2 Mes'!F228-1</f>
        <v>0.37537931213935161</v>
      </c>
      <c r="G240" s="521">
        <f>+Tabla8[[#This Row],[Depósitos de Ahorro]]/'M2 Mes'!G228-1</f>
        <v>0.4402749887102817</v>
      </c>
      <c r="H240" s="521">
        <f>+Tabla8[[#This Row],[Depósitos a Plazo]]/'M2 Mes'!H228-1</f>
        <v>0.29734279740625991</v>
      </c>
      <c r="I240" s="521">
        <v>0</v>
      </c>
      <c r="J240" s="521">
        <f>+Tabla8[[#This Row],[Cuasidinero]]/'M2 Mes'!J228-1</f>
        <v>0.37414307038132444</v>
      </c>
      <c r="K240" s="521">
        <f>+Tabla8[[#This Row],[Liquidez Monetaria (M2)]]/'M2 Mes'!K228-1</f>
        <v>0.37456643523410182</v>
      </c>
      <c r="L240" s="521">
        <f>+Tabla8[[#This Row],[Cédulas Hipotecarias]]/'M2 Mes'!L228-1</f>
        <v>-0.29424246710991664</v>
      </c>
      <c r="M240" s="521">
        <f>+Tabla8[[#This Row],[Liquidez Ampliada (M3)]]/'M2 Mes'!M228-1</f>
        <v>0.37256625749091987</v>
      </c>
    </row>
    <row r="241" spans="2:13" x14ac:dyDescent="0.3">
      <c r="B241" s="426">
        <v>35004</v>
      </c>
      <c r="C241" s="521">
        <f>+Tabla8[[#This Row],[Monedas y Billetes]]/'M2 Mes'!C229-1</f>
        <v>0.275909437166727</v>
      </c>
      <c r="D241" s="521">
        <f>+Tabla8[[#This Row],[Depósitos a la Vista]]/'M2 Mes'!D229-1</f>
        <v>0.40664404934996479</v>
      </c>
      <c r="E241" s="521">
        <v>0</v>
      </c>
      <c r="F241" s="521">
        <f>+Tabla8[[#This Row],[Circulante (M1) ]]/'M2 Mes'!F229-1</f>
        <v>0.37344074596806176</v>
      </c>
      <c r="G241" s="521">
        <f>+Tabla8[[#This Row],[Depósitos de Ahorro]]/'M2 Mes'!G229-1</f>
        <v>0.4282774075259741</v>
      </c>
      <c r="H241" s="521">
        <f>+Tabla8[[#This Row],[Depósitos a Plazo]]/'M2 Mes'!H229-1</f>
        <v>0.38254239673703117</v>
      </c>
      <c r="I241" s="521">
        <v>0</v>
      </c>
      <c r="J241" s="521">
        <f>+Tabla8[[#This Row],[Cuasidinero]]/'M2 Mes'!J229-1</f>
        <v>0.40827293250366914</v>
      </c>
      <c r="K241" s="521">
        <f>+Tabla8[[#This Row],[Liquidez Monetaria (M2)]]/'M2 Mes'!K229-1</f>
        <v>0.39494889937106925</v>
      </c>
      <c r="L241" s="521">
        <f>+Tabla8[[#This Row],[Cédulas Hipotecarias]]/'M2 Mes'!L229-1</f>
        <v>-0.13205556532442408</v>
      </c>
      <c r="M241" s="521">
        <f>+Tabla8[[#This Row],[Liquidez Ampliada (M3)]]/'M2 Mes'!M229-1</f>
        <v>0.39373964828895414</v>
      </c>
    </row>
    <row r="242" spans="2:13" x14ac:dyDescent="0.3">
      <c r="B242" s="426">
        <v>35034</v>
      </c>
      <c r="C242" s="521">
        <f>+Tabla8[[#This Row],[Monedas y Billetes]]/'M2 Mes'!C230-1</f>
        <v>0.23019614188375304</v>
      </c>
      <c r="D242" s="521">
        <f>+Tabla8[[#This Row],[Depósitos a la Vista]]/'M2 Mes'!D230-1</f>
        <v>0.36773965314875556</v>
      </c>
      <c r="E242" s="521">
        <v>0</v>
      </c>
      <c r="F242" s="521">
        <f>+Tabla8[[#This Row],[Circulante (M1) ]]/'M2 Mes'!F230-1</f>
        <v>0.32976844788514015</v>
      </c>
      <c r="G242" s="521">
        <f>+Tabla8[[#This Row],[Depósitos de Ahorro]]/'M2 Mes'!G230-1</f>
        <v>0.38576489323669927</v>
      </c>
      <c r="H242" s="521">
        <f>+Tabla8[[#This Row],[Depósitos a Plazo]]/'M2 Mes'!H230-1</f>
        <v>0.37858658922279531</v>
      </c>
      <c r="I242" s="521">
        <v>0</v>
      </c>
      <c r="J242" s="521">
        <f>+Tabla8[[#This Row],[Cuasidinero]]/'M2 Mes'!J230-1</f>
        <v>0.38275832543193267</v>
      </c>
      <c r="K242" s="521">
        <f>+Tabla8[[#This Row],[Liquidez Monetaria (M2)]]/'M2 Mes'!K230-1</f>
        <v>0.36219274235335153</v>
      </c>
      <c r="L242" s="521">
        <f>+Tabla8[[#This Row],[Cédulas Hipotecarias]]/'M2 Mes'!L230-1</f>
        <v>-0.17020879940343037</v>
      </c>
      <c r="M242" s="521">
        <f>+Tabla8[[#This Row],[Liquidez Ampliada (M3)]]/'M2 Mes'!M230-1</f>
        <v>0.36109482532258363</v>
      </c>
    </row>
    <row r="243" spans="2:13" x14ac:dyDescent="0.3">
      <c r="B243" s="426">
        <v>35065</v>
      </c>
      <c r="C243" s="521">
        <f>+Tabla8[[#This Row],[Monedas y Billetes]]/'M2 Mes'!C231-1</f>
        <v>0.24025529777523746</v>
      </c>
      <c r="D243" s="521">
        <f>+Tabla8[[#This Row],[Depósitos a la Vista]]/'M2 Mes'!D231-1</f>
        <v>0.27297862540302997</v>
      </c>
      <c r="E243" s="521">
        <v>0</v>
      </c>
      <c r="F243" s="521">
        <f>+Tabla8[[#This Row],[Circulante (M1) ]]/'M2 Mes'!F231-1</f>
        <v>0.26567147150166903</v>
      </c>
      <c r="G243" s="521">
        <f>+Tabla8[[#This Row],[Depósitos de Ahorro]]/'M2 Mes'!G231-1</f>
        <v>0.34052180014865718</v>
      </c>
      <c r="H243" s="521">
        <f>+Tabla8[[#This Row],[Depósitos a Plazo]]/'M2 Mes'!H231-1</f>
        <v>0.25075045162619314</v>
      </c>
      <c r="I243" s="521">
        <v>0</v>
      </c>
      <c r="J243" s="521">
        <f>+Tabla8[[#This Row],[Cuasidinero]]/'M2 Mes'!J231-1</f>
        <v>0.30209993666084323</v>
      </c>
      <c r="K243" s="521">
        <f>+Tabla8[[#This Row],[Liquidez Monetaria (M2)]]/'M2 Mes'!K231-1</f>
        <v>0.28844087346934044</v>
      </c>
      <c r="L243" s="521">
        <f>+Tabla8[[#This Row],[Cédulas Hipotecarias]]/'M2 Mes'!L231-1</f>
        <v>-0.17195868400918135</v>
      </c>
      <c r="M243" s="521">
        <f>+Tabla8[[#This Row],[Liquidez Ampliada (M3)]]/'M2 Mes'!M231-1</f>
        <v>0.28756989284664902</v>
      </c>
    </row>
    <row r="244" spans="2:13" x14ac:dyDescent="0.3">
      <c r="B244" s="426">
        <v>35096</v>
      </c>
      <c r="C244" s="521">
        <f>+Tabla8[[#This Row],[Monedas y Billetes]]/'M2 Mes'!C232-1</f>
        <v>0.28778494247481534</v>
      </c>
      <c r="D244" s="521">
        <f>+Tabla8[[#This Row],[Depósitos a la Vista]]/'M2 Mes'!D232-1</f>
        <v>0.28326225886855738</v>
      </c>
      <c r="E244" s="521">
        <v>0</v>
      </c>
      <c r="F244" s="521">
        <f>+Tabla8[[#This Row],[Circulante (M1) ]]/'M2 Mes'!F232-1</f>
        <v>0.28429829737940682</v>
      </c>
      <c r="G244" s="521">
        <f>+Tabla8[[#This Row],[Depósitos de Ahorro]]/'M2 Mes'!G232-1</f>
        <v>0.29685026123653557</v>
      </c>
      <c r="H244" s="521">
        <f>+Tabla8[[#This Row],[Depósitos a Plazo]]/'M2 Mes'!H232-1</f>
        <v>8.8354707886154848E-2</v>
      </c>
      <c r="I244" s="521">
        <v>0</v>
      </c>
      <c r="J244" s="521">
        <f>+Tabla8[[#This Row],[Cuasidinero]]/'M2 Mes'!J232-1</f>
        <v>0.20122757559025151</v>
      </c>
      <c r="K244" s="521">
        <f>+Tabla8[[#This Row],[Liquidez Monetaria (M2)]]/'M2 Mes'!K232-1</f>
        <v>0.23143626123209726</v>
      </c>
      <c r="L244" s="521">
        <f>+Tabla8[[#This Row],[Cédulas Hipotecarias]]/'M2 Mes'!L232-1</f>
        <v>-0.18137917712961182</v>
      </c>
      <c r="M244" s="521">
        <f>+Tabla8[[#This Row],[Liquidez Ampliada (M3)]]/'M2 Mes'!M232-1</f>
        <v>0.23072971078697169</v>
      </c>
    </row>
    <row r="245" spans="2:13" x14ac:dyDescent="0.3">
      <c r="B245" s="426">
        <v>35125</v>
      </c>
      <c r="C245" s="521">
        <f>+Tabla8[[#This Row],[Monedas y Billetes]]/'M2 Mes'!C233-1</f>
        <v>0.55698555401235872</v>
      </c>
      <c r="D245" s="521">
        <f>+Tabla8[[#This Row],[Depósitos a la Vista]]/'M2 Mes'!D233-1</f>
        <v>0.37943028613990859</v>
      </c>
      <c r="E245" s="521">
        <v>0</v>
      </c>
      <c r="F245" s="521">
        <f>+Tabla8[[#This Row],[Circulante (M1) ]]/'M2 Mes'!F233-1</f>
        <v>0.41888322077701301</v>
      </c>
      <c r="G245" s="521">
        <f>+Tabla8[[#This Row],[Depósitos de Ahorro]]/'M2 Mes'!G233-1</f>
        <v>0.25253593933314367</v>
      </c>
      <c r="H245" s="521">
        <f>+Tabla8[[#This Row],[Depósitos a Plazo]]/'M2 Mes'!H233-1</f>
        <v>5.8970103459926371E-2</v>
      </c>
      <c r="I245" s="521">
        <v>0</v>
      </c>
      <c r="J245" s="521">
        <f>+Tabla8[[#This Row],[Cuasidinero]]/'M2 Mes'!J233-1</f>
        <v>0.16643980936879177</v>
      </c>
      <c r="K245" s="521">
        <f>+Tabla8[[#This Row],[Liquidez Monetaria (M2)]]/'M2 Mes'!K233-1</f>
        <v>0.25596079870508603</v>
      </c>
      <c r="L245" s="521">
        <f>+Tabla8[[#This Row],[Cédulas Hipotecarias]]/'M2 Mes'!L233-1</f>
        <v>-0.13881538774679425</v>
      </c>
      <c r="M245" s="521">
        <f>+Tabla8[[#This Row],[Liquidez Ampliada (M3)]]/'M2 Mes'!M233-1</f>
        <v>0.2553263110787467</v>
      </c>
    </row>
    <row r="246" spans="2:13" x14ac:dyDescent="0.3">
      <c r="B246" s="426">
        <v>35156</v>
      </c>
      <c r="C246" s="521">
        <f>+Tabla8[[#This Row],[Monedas y Billetes]]/'M2 Mes'!C234-1</f>
        <v>0.43851218066841469</v>
      </c>
      <c r="D246" s="521">
        <f>+Tabla8[[#This Row],[Depósitos a la Vista]]/'M2 Mes'!D234-1</f>
        <v>0.27419543883701336</v>
      </c>
      <c r="E246" s="521">
        <v>0</v>
      </c>
      <c r="F246" s="521">
        <f>+Tabla8[[#This Row],[Circulante (M1) ]]/'M2 Mes'!F234-1</f>
        <v>0.31130118686338659</v>
      </c>
      <c r="G246" s="521">
        <f>+Tabla8[[#This Row],[Depósitos de Ahorro]]/'M2 Mes'!G234-1</f>
        <v>0.23384607093294285</v>
      </c>
      <c r="H246" s="521">
        <f>+Tabla8[[#This Row],[Depósitos a Plazo]]/'M2 Mes'!H234-1</f>
        <v>2.838835905733772E-2</v>
      </c>
      <c r="I246" s="521">
        <v>0</v>
      </c>
      <c r="J246" s="521">
        <f>+Tabla8[[#This Row],[Cuasidinero]]/'M2 Mes'!J234-1</f>
        <v>0.14414289495271637</v>
      </c>
      <c r="K246" s="521">
        <f>+Tabla8[[#This Row],[Liquidez Monetaria (M2)]]/'M2 Mes'!K234-1</f>
        <v>0.20360473153618419</v>
      </c>
      <c r="L246" s="521">
        <f>+Tabla8[[#This Row],[Cédulas Hipotecarias]]/'M2 Mes'!L234-1</f>
        <v>-0.12908564335953665</v>
      </c>
      <c r="M246" s="521">
        <f>+Tabla8[[#This Row],[Liquidez Ampliada (M3)]]/'M2 Mes'!M234-1</f>
        <v>0.20308120604938806</v>
      </c>
    </row>
    <row r="247" spans="2:13" x14ac:dyDescent="0.3">
      <c r="B247" s="426">
        <v>35186</v>
      </c>
      <c r="C247" s="521">
        <f>+Tabla8[[#This Row],[Monedas y Billetes]]/'M2 Mes'!C235-1</f>
        <v>0.57732031224159019</v>
      </c>
      <c r="D247" s="521">
        <f>+Tabla8[[#This Row],[Depósitos a la Vista]]/'M2 Mes'!D235-1</f>
        <v>0.33962463134084664</v>
      </c>
      <c r="E247" s="521">
        <v>0</v>
      </c>
      <c r="F247" s="521">
        <f>+Tabla8[[#This Row],[Circulante (M1) ]]/'M2 Mes'!F235-1</f>
        <v>0.393514139778949</v>
      </c>
      <c r="G247" s="521">
        <f>+Tabla8[[#This Row],[Depósitos de Ahorro]]/'M2 Mes'!G235-1</f>
        <v>0.17129383952705401</v>
      </c>
      <c r="H247" s="521">
        <f>+Tabla8[[#This Row],[Depósitos a Plazo]]/'M2 Mes'!H235-1</f>
        <v>0.18120508482468534</v>
      </c>
      <c r="I247" s="521">
        <v>0</v>
      </c>
      <c r="J247" s="521">
        <f>+Tabla8[[#This Row],[Cuasidinero]]/'M2 Mes'!J235-1</f>
        <v>0.17570009345094206</v>
      </c>
      <c r="K247" s="521">
        <f>+Tabla8[[#This Row],[Liquidez Monetaria (M2)]]/'M2 Mes'!K235-1</f>
        <v>0.25076162464850271</v>
      </c>
      <c r="L247" s="521">
        <f>+Tabla8[[#This Row],[Cédulas Hipotecarias]]/'M2 Mes'!L235-1</f>
        <v>-0.12304157092124501</v>
      </c>
      <c r="M247" s="521">
        <f>+Tabla8[[#This Row],[Liquidez Ampliada (M3)]]/'M2 Mes'!M235-1</f>
        <v>0.25018448803924032</v>
      </c>
    </row>
    <row r="248" spans="2:13" x14ac:dyDescent="0.3">
      <c r="B248" s="426">
        <v>35217</v>
      </c>
      <c r="C248" s="521">
        <f>+Tabla8[[#This Row],[Monedas y Billetes]]/'M2 Mes'!C236-1</f>
        <v>0.57876966547735953</v>
      </c>
      <c r="D248" s="521">
        <f>+Tabla8[[#This Row],[Depósitos a la Vista]]/'M2 Mes'!D236-1</f>
        <v>0.47691447575562029</v>
      </c>
      <c r="E248" s="521">
        <v>0</v>
      </c>
      <c r="F248" s="521">
        <f>+Tabla8[[#This Row],[Circulante (M1) ]]/'M2 Mes'!F236-1</f>
        <v>0.50041763631658576</v>
      </c>
      <c r="G248" s="521">
        <f>+Tabla8[[#This Row],[Depósitos de Ahorro]]/'M2 Mes'!G236-1</f>
        <v>0.21581559949698192</v>
      </c>
      <c r="H248" s="521">
        <f>+Tabla8[[#This Row],[Depósitos a Plazo]]/'M2 Mes'!H236-1</f>
        <v>0.16942017038877144</v>
      </c>
      <c r="I248" s="521">
        <v>0</v>
      </c>
      <c r="J248" s="521">
        <f>+Tabla8[[#This Row],[Cuasidinero]]/'M2 Mes'!J236-1</f>
        <v>0.19548930761273664</v>
      </c>
      <c r="K248" s="521">
        <f>+Tabla8[[#This Row],[Liquidez Monetaria (M2)]]/'M2 Mes'!K236-1</f>
        <v>0.30139057334684294</v>
      </c>
      <c r="L248" s="521">
        <f>+Tabla8[[#This Row],[Cédulas Hipotecarias]]/'M2 Mes'!L236-1</f>
        <v>-0.17451229855810013</v>
      </c>
      <c r="M248" s="521">
        <f>+Tabla8[[#This Row],[Liquidez Ampliada (M3)]]/'M2 Mes'!M236-1</f>
        <v>0.30067383292775607</v>
      </c>
    </row>
    <row r="249" spans="2:13" x14ac:dyDescent="0.3">
      <c r="B249" s="426">
        <v>35247</v>
      </c>
      <c r="C249" s="521">
        <f>+Tabla8[[#This Row],[Monedas y Billetes]]/'M2 Mes'!C237-1</f>
        <v>0.59064132590957241</v>
      </c>
      <c r="D249" s="521">
        <f>+Tabla8[[#This Row],[Depósitos a la Vista]]/'M2 Mes'!D237-1</f>
        <v>0.62711111426154997</v>
      </c>
      <c r="E249" s="521">
        <v>0</v>
      </c>
      <c r="F249" s="521">
        <f>+Tabla8[[#This Row],[Circulante (M1) ]]/'M2 Mes'!F237-1</f>
        <v>0.61880043022878506</v>
      </c>
      <c r="G249" s="521">
        <f>+Tabla8[[#This Row],[Depósitos de Ahorro]]/'M2 Mes'!G237-1</f>
        <v>0.26199496073430262</v>
      </c>
      <c r="H249" s="521">
        <f>+Tabla8[[#This Row],[Depósitos a Plazo]]/'M2 Mes'!H237-1</f>
        <v>0.1944790215047838</v>
      </c>
      <c r="I249" s="521">
        <v>0</v>
      </c>
      <c r="J249" s="521">
        <f>+Tabla8[[#This Row],[Cuasidinero]]/'M2 Mes'!J237-1</f>
        <v>0.23278814241437451</v>
      </c>
      <c r="K249" s="521">
        <f>+Tabla8[[#This Row],[Liquidez Monetaria (M2)]]/'M2 Mes'!K237-1</f>
        <v>0.36661895562212865</v>
      </c>
      <c r="L249" s="521">
        <f>+Tabla8[[#This Row],[Cédulas Hipotecarias]]/'M2 Mes'!L237-1</f>
        <v>6.9521071272169888E-2</v>
      </c>
      <c r="M249" s="521">
        <f>+Tabla8[[#This Row],[Liquidez Ampliada (M3)]]/'M2 Mes'!M237-1</f>
        <v>0.36619083907607863</v>
      </c>
    </row>
    <row r="250" spans="2:13" x14ac:dyDescent="0.3">
      <c r="B250" s="426">
        <v>35278</v>
      </c>
      <c r="C250" s="521">
        <f>+Tabla8[[#This Row],[Monedas y Billetes]]/'M2 Mes'!C238-1</f>
        <v>0.75727552265148379</v>
      </c>
      <c r="D250" s="521">
        <f>+Tabla8[[#This Row],[Depósitos a la Vista]]/'M2 Mes'!D238-1</f>
        <v>0.56018304475608782</v>
      </c>
      <c r="E250" s="521">
        <v>0</v>
      </c>
      <c r="F250" s="521">
        <f>+Tabla8[[#This Row],[Circulante (M1) ]]/'M2 Mes'!F238-1</f>
        <v>0.60407037653929074</v>
      </c>
      <c r="G250" s="521">
        <f>+Tabla8[[#This Row],[Depósitos de Ahorro]]/'M2 Mes'!G238-1</f>
        <v>0.27925805999586206</v>
      </c>
      <c r="H250" s="521">
        <f>+Tabla8[[#This Row],[Depósitos a Plazo]]/'M2 Mes'!H238-1</f>
        <v>0.18382719660275026</v>
      </c>
      <c r="I250" s="521">
        <v>0</v>
      </c>
      <c r="J250" s="521">
        <f>+Tabla8[[#This Row],[Cuasidinero]]/'M2 Mes'!J238-1</f>
        <v>0.23773901743198644</v>
      </c>
      <c r="K250" s="521">
        <f>+Tabla8[[#This Row],[Liquidez Monetaria (M2)]]/'M2 Mes'!K238-1</f>
        <v>0.36163169363863301</v>
      </c>
      <c r="L250" s="521">
        <f>+Tabla8[[#This Row],[Cédulas Hipotecarias]]/'M2 Mes'!L238-1</f>
        <v>-6.7706088600831271E-2</v>
      </c>
      <c r="M250" s="521">
        <f>+Tabla8[[#This Row],[Liquidez Ampliada (M3)]]/'M2 Mes'!M238-1</f>
        <v>0.36095056605093045</v>
      </c>
    </row>
    <row r="251" spans="2:13" x14ac:dyDescent="0.3">
      <c r="B251" s="426">
        <v>35309</v>
      </c>
      <c r="C251" s="521">
        <f>+Tabla8[[#This Row],[Monedas y Billetes]]/'M2 Mes'!C239-1</f>
        <v>0.61670174521966636</v>
      </c>
      <c r="D251" s="521">
        <f>+Tabla8[[#This Row],[Depósitos a la Vista]]/'M2 Mes'!D239-1</f>
        <v>0.59651343930229972</v>
      </c>
      <c r="E251" s="521">
        <v>0</v>
      </c>
      <c r="F251" s="521">
        <f>+Tabla8[[#This Row],[Circulante (M1) ]]/'M2 Mes'!F239-1</f>
        <v>0.60124955395577184</v>
      </c>
      <c r="G251" s="521">
        <f>+Tabla8[[#This Row],[Depósitos de Ahorro]]/'M2 Mes'!G239-1</f>
        <v>0.27477031618643832</v>
      </c>
      <c r="H251" s="521">
        <f>+Tabla8[[#This Row],[Depósitos a Plazo]]/'M2 Mes'!H239-1</f>
        <v>0.20867500028692443</v>
      </c>
      <c r="I251" s="521">
        <v>0</v>
      </c>
      <c r="J251" s="521">
        <f>+Tabla8[[#This Row],[Cuasidinero]]/'M2 Mes'!J239-1</f>
        <v>0.24593928904005713</v>
      </c>
      <c r="K251" s="521">
        <f>+Tabla8[[#This Row],[Liquidez Monetaria (M2)]]/'M2 Mes'!K239-1</f>
        <v>0.3636381539198561</v>
      </c>
      <c r="L251" s="521">
        <f>+Tabla8[[#This Row],[Cédulas Hipotecarias]]/'M2 Mes'!L239-1</f>
        <v>-0.12263614747474749</v>
      </c>
      <c r="M251" s="521">
        <f>+Tabla8[[#This Row],[Liquidez Ampliada (M3)]]/'M2 Mes'!M239-1</f>
        <v>0.36286538742034868</v>
      </c>
    </row>
    <row r="252" spans="2:13" x14ac:dyDescent="0.3">
      <c r="B252" s="426">
        <v>35339</v>
      </c>
      <c r="C252" s="521">
        <f>+Tabla8[[#This Row],[Monedas y Billetes]]/'M2 Mes'!C240-1</f>
        <v>0.71431510064097203</v>
      </c>
      <c r="D252" s="521">
        <f>+Tabla8[[#This Row],[Depósitos a la Vista]]/'M2 Mes'!D240-1</f>
        <v>0.67815140696239373</v>
      </c>
      <c r="E252" s="521">
        <v>0</v>
      </c>
      <c r="F252" s="521">
        <f>+Tabla8[[#This Row],[Circulante (M1) ]]/'M2 Mes'!F240-1</f>
        <v>0.68597902654143605</v>
      </c>
      <c r="G252" s="521">
        <f>+Tabla8[[#This Row],[Depósitos de Ahorro]]/'M2 Mes'!G240-1</f>
        <v>0.31254801851707326</v>
      </c>
      <c r="H252" s="521">
        <f>+Tabla8[[#This Row],[Depósitos a Plazo]]/'M2 Mes'!H240-1</f>
        <v>0.19008461636282337</v>
      </c>
      <c r="I252" s="521">
        <v>0</v>
      </c>
      <c r="J252" s="521">
        <f>+Tabla8[[#This Row],[Cuasidinero]]/'M2 Mes'!J240-1</f>
        <v>0.25905338924720644</v>
      </c>
      <c r="K252" s="521">
        <f>+Tabla8[[#This Row],[Liquidez Monetaria (M2)]]/'M2 Mes'!K240-1</f>
        <v>0.40534532260124689</v>
      </c>
      <c r="L252" s="521">
        <f>+Tabla8[[#This Row],[Cédulas Hipotecarias]]/'M2 Mes'!L240-1</f>
        <v>-0.16632456301864096</v>
      </c>
      <c r="M252" s="521">
        <f>+Tabla8[[#This Row],[Liquidez Ampliada (M3)]]/'M2 Mes'!M240-1</f>
        <v>0.40446623113473734</v>
      </c>
    </row>
    <row r="253" spans="2:13" x14ac:dyDescent="0.3">
      <c r="B253" s="426">
        <v>35370</v>
      </c>
      <c r="C253" s="521">
        <f>+Tabla8[[#This Row],[Monedas y Billetes]]/'M2 Mes'!C241-1</f>
        <v>0.69397502596659844</v>
      </c>
      <c r="D253" s="521">
        <f>+Tabla8[[#This Row],[Depósitos a la Vista]]/'M2 Mes'!D241-1</f>
        <v>0.70362929686521425</v>
      </c>
      <c r="E253" s="521">
        <v>0</v>
      </c>
      <c r="F253" s="521">
        <f>+Tabla8[[#This Row],[Circulante (M1) ]]/'M2 Mes'!F241-1</f>
        <v>0.70135147313113411</v>
      </c>
      <c r="G253" s="521">
        <f>+Tabla8[[#This Row],[Depósitos de Ahorro]]/'M2 Mes'!G241-1</f>
        <v>0.49583879062021685</v>
      </c>
      <c r="H253" s="521">
        <f>+Tabla8[[#This Row],[Depósitos a Plazo]]/'M2 Mes'!H241-1</f>
        <v>0.1449169652589184</v>
      </c>
      <c r="I253" s="521">
        <v>0</v>
      </c>
      <c r="J253" s="521">
        <f>+Tabla8[[#This Row],[Cuasidinero]]/'M2 Mes'!J241-1</f>
        <v>0.34515019735056329</v>
      </c>
      <c r="K253" s="521">
        <f>+Tabla8[[#This Row],[Liquidez Monetaria (M2)]]/'M2 Mes'!K241-1</f>
        <v>0.47930371538007521</v>
      </c>
      <c r="L253" s="521">
        <f>+Tabla8[[#This Row],[Cédulas Hipotecarias]]/'M2 Mes'!L241-1</f>
        <v>-8.7032313431928632E-2</v>
      </c>
      <c r="M253" s="521">
        <f>+Tabla8[[#This Row],[Liquidez Ampliada (M3)]]/'M2 Mes'!M241-1</f>
        <v>0.47849445803594981</v>
      </c>
    </row>
    <row r="254" spans="2:13" x14ac:dyDescent="0.3">
      <c r="B254" s="426">
        <v>35400</v>
      </c>
      <c r="C254" s="521">
        <f>+Tabla8[[#This Row],[Monedas y Billetes]]/'M2 Mes'!C242-1</f>
        <v>0.64971220021161158</v>
      </c>
      <c r="D254" s="521">
        <f>+Tabla8[[#This Row],[Depósitos a la Vista]]/'M2 Mes'!D242-1</f>
        <v>0.96329600807440285</v>
      </c>
      <c r="E254" s="521">
        <v>0</v>
      </c>
      <c r="F254" s="521">
        <f>+Tabla8[[#This Row],[Circulante (M1) ]]/'M2 Mes'!F242-1</f>
        <v>0.88320823060164244</v>
      </c>
      <c r="G254" s="521">
        <f>+Tabla8[[#This Row],[Depósitos de Ahorro]]/'M2 Mes'!G242-1</f>
        <v>0.57526918806589999</v>
      </c>
      <c r="H254" s="521">
        <f>+Tabla8[[#This Row],[Depósitos a Plazo]]/'M2 Mes'!H242-1</f>
        <v>4.2385594249018776E-2</v>
      </c>
      <c r="I254" s="521">
        <v>0</v>
      </c>
      <c r="J254" s="521">
        <f>+Tabla8[[#This Row],[Cuasidinero]]/'M2 Mes'!J242-1</f>
        <v>0.35274907493952301</v>
      </c>
      <c r="K254" s="521">
        <f>+Tabla8[[#This Row],[Liquidez Monetaria (M2)]]/'M2 Mes'!K242-1</f>
        <v>0.55372198584529286</v>
      </c>
      <c r="L254" s="521">
        <f>+Tabla8[[#This Row],[Cédulas Hipotecarias]]/'M2 Mes'!L242-1</f>
        <v>-0.39066336288474501</v>
      </c>
      <c r="M254" s="521">
        <f>+Tabla8[[#This Row],[Liquidez Ampliada (M3)]]/'M2 Mes'!M242-1</f>
        <v>0.55253468739643741</v>
      </c>
    </row>
    <row r="255" spans="2:13" x14ac:dyDescent="0.3">
      <c r="B255" s="426">
        <v>35431</v>
      </c>
      <c r="C255" s="521">
        <f>+Tabla8[[#This Row],[Monedas y Billetes]]/'M2 Mes'!C243-1</f>
        <v>0.72549868764558401</v>
      </c>
      <c r="D255" s="521">
        <f>+Tabla8[[#This Row],[Depósitos a la Vista]]/'M2 Mes'!D243-1</f>
        <v>0.80207552170558238</v>
      </c>
      <c r="E255" s="521">
        <v>0</v>
      </c>
      <c r="F255" s="521">
        <f>+Tabla8[[#This Row],[Circulante (M1) ]]/'M2 Mes'!F243-1</f>
        <v>0.78531921500997259</v>
      </c>
      <c r="G255" s="521">
        <f>+Tabla8[[#This Row],[Depósitos de Ahorro]]/'M2 Mes'!G243-1</f>
        <v>0.53310757644694706</v>
      </c>
      <c r="H255" s="521">
        <f>+Tabla8[[#This Row],[Depósitos a Plazo]]/'M2 Mes'!H243-1</f>
        <v>2.7282750389039157E-2</v>
      </c>
      <c r="I255" s="521">
        <v>0</v>
      </c>
      <c r="J255" s="521">
        <f>+Tabla8[[#This Row],[Cuasidinero]]/'M2 Mes'!J243-1</f>
        <v>0.32515362981743423</v>
      </c>
      <c r="K255" s="521">
        <f>+Tabla8[[#This Row],[Liquidez Monetaria (M2)]]/'M2 Mes'!K243-1</f>
        <v>0.49464620331329767</v>
      </c>
      <c r="L255" s="521">
        <f>+Tabla8[[#This Row],[Cédulas Hipotecarias]]/'M2 Mes'!L243-1</f>
        <v>-0.3771261654654654</v>
      </c>
      <c r="M255" s="521">
        <f>+Tabla8[[#This Row],[Liquidez Ampliada (M3)]]/'M2 Mes'!M243-1</f>
        <v>0.49358558801001595</v>
      </c>
    </row>
    <row r="256" spans="2:13" x14ac:dyDescent="0.3">
      <c r="B256" s="426">
        <v>35462</v>
      </c>
      <c r="C256" s="521">
        <f>+Tabla8[[#This Row],[Monedas y Billetes]]/'M2 Mes'!C244-1</f>
        <v>0.58790733557691155</v>
      </c>
      <c r="D256" s="521">
        <f>+Tabla8[[#This Row],[Depósitos a la Vista]]/'M2 Mes'!D244-1</f>
        <v>0.78102157995259214</v>
      </c>
      <c r="E256" s="521">
        <v>0</v>
      </c>
      <c r="F256" s="521">
        <f>+Tabla8[[#This Row],[Circulante (M1) ]]/'M2 Mes'!F244-1</f>
        <v>0.73666363299764859</v>
      </c>
      <c r="G256" s="521">
        <f>+Tabla8[[#This Row],[Depósitos de Ahorro]]/'M2 Mes'!G244-1</f>
        <v>0.51102449627165014</v>
      </c>
      <c r="H256" s="521">
        <f>+Tabla8[[#This Row],[Depósitos a Plazo]]/'M2 Mes'!H244-1</f>
        <v>9.5351906688354582E-3</v>
      </c>
      <c r="I256" s="521">
        <v>0</v>
      </c>
      <c r="J256" s="521">
        <f>+Tabla8[[#This Row],[Cuasidinero]]/'M2 Mes'!J244-1</f>
        <v>0.3026373233561015</v>
      </c>
      <c r="K256" s="521">
        <f>+Tabla8[[#This Row],[Liquidez Monetaria (M2)]]/'M2 Mes'!K244-1</f>
        <v>0.46724643496483975</v>
      </c>
      <c r="L256" s="521">
        <f>+Tabla8[[#This Row],[Cédulas Hipotecarias]]/'M2 Mes'!L244-1</f>
        <v>-0.3665804230061348</v>
      </c>
      <c r="M256" s="521">
        <f>+Tabla8[[#This Row],[Liquidez Ampliada (M3)]]/'M2 Mes'!M244-1</f>
        <v>0.46629717923759917</v>
      </c>
    </row>
    <row r="257" spans="2:13" x14ac:dyDescent="0.3">
      <c r="B257" s="426">
        <v>35490</v>
      </c>
      <c r="C257" s="521">
        <f>+Tabla8[[#This Row],[Monedas y Billetes]]/'M2 Mes'!C245-1</f>
        <v>0.41836145878689335</v>
      </c>
      <c r="D257" s="521">
        <f>+Tabla8[[#This Row],[Depósitos a la Vista]]/'M2 Mes'!D245-1</f>
        <v>0.74352830165829564</v>
      </c>
      <c r="E257" s="521">
        <v>0</v>
      </c>
      <c r="F257" s="521">
        <f>+Tabla8[[#This Row],[Circulante (M1) ]]/'M2 Mes'!F245-1</f>
        <v>0.66424350153807654</v>
      </c>
      <c r="G257" s="521">
        <f>+Tabla8[[#This Row],[Depósitos de Ahorro]]/'M2 Mes'!G245-1</f>
        <v>0.51541676225945388</v>
      </c>
      <c r="H257" s="521">
        <f>+Tabla8[[#This Row],[Depósitos a Plazo]]/'M2 Mes'!H245-1</f>
        <v>2.8035045021347349E-2</v>
      </c>
      <c r="I257" s="521">
        <v>0</v>
      </c>
      <c r="J257" s="521">
        <f>+Tabla8[[#This Row],[Cuasidinero]]/'M2 Mes'!J245-1</f>
        <v>0.31860750473262667</v>
      </c>
      <c r="K257" s="521">
        <f>+Tabla8[[#This Row],[Liquidez Monetaria (M2)]]/'M2 Mes'!K245-1</f>
        <v>0.4570758071033576</v>
      </c>
      <c r="L257" s="521">
        <f>+Tabla8[[#This Row],[Cédulas Hipotecarias]]/'M2 Mes'!L245-1</f>
        <v>-0.37655082524225958</v>
      </c>
      <c r="M257" s="521">
        <f>+Tabla8[[#This Row],[Liquidez Ampliada (M3)]]/'M2 Mes'!M245-1</f>
        <v>0.45615666339226979</v>
      </c>
    </row>
    <row r="258" spans="2:13" x14ac:dyDescent="0.3">
      <c r="B258" s="426">
        <v>35521</v>
      </c>
      <c r="C258" s="521">
        <f>+Tabla8[[#This Row],[Monedas y Billetes]]/'M2 Mes'!C246-1</f>
        <v>0.57947603148507931</v>
      </c>
      <c r="D258" s="521">
        <f>+Tabla8[[#This Row],[Depósitos a la Vista]]/'M2 Mes'!D246-1</f>
        <v>1.027691300004729</v>
      </c>
      <c r="E258" s="521">
        <v>0</v>
      </c>
      <c r="F258" s="521">
        <f>+Tabla8[[#This Row],[Circulante (M1) ]]/'M2 Mes'!F246-1</f>
        <v>0.91665701193129023</v>
      </c>
      <c r="G258" s="521">
        <f>+Tabla8[[#This Row],[Depósitos de Ahorro]]/'M2 Mes'!G246-1</f>
        <v>0.55744499317984886</v>
      </c>
      <c r="H258" s="521">
        <f>+Tabla8[[#This Row],[Depósitos a Plazo]]/'M2 Mes'!H246-1</f>
        <v>8.202316456499914E-2</v>
      </c>
      <c r="I258" s="521">
        <v>0</v>
      </c>
      <c r="J258" s="521">
        <f>+Tabla8[[#This Row],[Cuasidinero]]/'M2 Mes'!J246-1</f>
        <v>0.37087518088041116</v>
      </c>
      <c r="K258" s="521">
        <f>+Tabla8[[#This Row],[Liquidez Monetaria (M2)]]/'M2 Mes'!K246-1</f>
        <v>0.58239352420062063</v>
      </c>
      <c r="L258" s="521">
        <f>+Tabla8[[#This Row],[Cédulas Hipotecarias]]/'M2 Mes'!L246-1</f>
        <v>-0.37626455076009502</v>
      </c>
      <c r="M258" s="521">
        <f>+Tabla8[[#This Row],[Liquidez Ampliada (M3)]]/'M2 Mes'!M246-1</f>
        <v>0.58130147593139103</v>
      </c>
    </row>
    <row r="259" spans="2:13" x14ac:dyDescent="0.3">
      <c r="B259" s="426">
        <v>35551</v>
      </c>
      <c r="C259" s="521">
        <f>+Tabla8[[#This Row],[Monedas y Billetes]]/'M2 Mes'!C247-1</f>
        <v>0.59007760549878507</v>
      </c>
      <c r="D259" s="521">
        <f>+Tabla8[[#This Row],[Depósitos a la Vista]]/'M2 Mes'!D247-1</f>
        <v>0.99347745140509325</v>
      </c>
      <c r="E259" s="521">
        <v>0</v>
      </c>
      <c r="F259" s="521">
        <f>+Tabla8[[#This Row],[Circulante (M1) ]]/'M2 Mes'!F247-1</f>
        <v>0.88995675712248401</v>
      </c>
      <c r="G259" s="521">
        <f>+Tabla8[[#This Row],[Depósitos de Ahorro]]/'M2 Mes'!G247-1</f>
        <v>0.67337462725227382</v>
      </c>
      <c r="H259" s="521">
        <f>+Tabla8[[#This Row],[Depósitos a Plazo]]/'M2 Mes'!H247-1</f>
        <v>-7.5517445206843004E-2</v>
      </c>
      <c r="I259" s="521">
        <v>0</v>
      </c>
      <c r="J259" s="521">
        <f>+Tabla8[[#This Row],[Cuasidinero]]/'M2 Mes'!J247-1</f>
        <v>0.3388798934793964</v>
      </c>
      <c r="K259" s="521">
        <f>+Tabla8[[#This Row],[Liquidez Monetaria (M2)]]/'M2 Mes'!K247-1</f>
        <v>0.5504627842170744</v>
      </c>
      <c r="L259" s="521">
        <f>+Tabla8[[#This Row],[Cédulas Hipotecarias]]/'M2 Mes'!L247-1</f>
        <v>0.22308948343973301</v>
      </c>
      <c r="M259" s="521">
        <f>+Tabla8[[#This Row],[Liquidez Ampliada (M3)]]/'M2 Mes'!M247-1</f>
        <v>0.55010822908840251</v>
      </c>
    </row>
    <row r="260" spans="2:13" x14ac:dyDescent="0.3">
      <c r="B260" s="426">
        <v>35582</v>
      </c>
      <c r="C260" s="521">
        <f>+Tabla8[[#This Row],[Monedas y Billetes]]/'M2 Mes'!C248-1</f>
        <v>0.52152318598552538</v>
      </c>
      <c r="D260" s="521">
        <f>+Tabla8[[#This Row],[Depósitos a la Vista]]/'M2 Mes'!D248-1</f>
        <v>1.0285235643466408</v>
      </c>
      <c r="E260" s="521">
        <v>0</v>
      </c>
      <c r="F260" s="521">
        <f>+Tabla8[[#This Row],[Circulante (M1) ]]/'M2 Mes'!F248-1</f>
        <v>0.90542357884745495</v>
      </c>
      <c r="G260" s="521">
        <f>+Tabla8[[#This Row],[Depósitos de Ahorro]]/'M2 Mes'!G248-1</f>
        <v>0.60587840107342839</v>
      </c>
      <c r="H260" s="521">
        <f>+Tabla8[[#This Row],[Depósitos a Plazo]]/'M2 Mes'!H248-1</f>
        <v>-9.2233438033498039E-2</v>
      </c>
      <c r="I260" s="521">
        <v>0</v>
      </c>
      <c r="J260" s="521">
        <f>+Tabla8[[#This Row],[Cuasidinero]]/'M2 Mes'!J248-1</f>
        <v>0.30669820032598727</v>
      </c>
      <c r="K260" s="521">
        <f>+Tabla8[[#This Row],[Liquidez Monetaria (M2)]]/'M2 Mes'!K248-1</f>
        <v>0.54643546638986784</v>
      </c>
      <c r="L260" s="521">
        <f>+Tabla8[[#This Row],[Cédulas Hipotecarias]]/'M2 Mes'!L248-1</f>
        <v>0.59189853980220897</v>
      </c>
      <c r="M260" s="521">
        <f>+Tabla8[[#This Row],[Liquidez Ampliada (M3)]]/'M2 Mes'!M248-1</f>
        <v>0.54647892187138192</v>
      </c>
    </row>
    <row r="261" spans="2:13" x14ac:dyDescent="0.3">
      <c r="B261" s="426">
        <v>35612</v>
      </c>
      <c r="C261" s="521">
        <f>+Tabla8[[#This Row],[Monedas y Billetes]]/'M2 Mes'!C249-1</f>
        <v>0.63309579364319934</v>
      </c>
      <c r="D261" s="521">
        <f>+Tabla8[[#This Row],[Depósitos a la Vista]]/'M2 Mes'!D249-1</f>
        <v>0.93919922321681781</v>
      </c>
      <c r="E261" s="521">
        <v>0</v>
      </c>
      <c r="F261" s="521">
        <f>+Tabla8[[#This Row],[Circulante (M1) ]]/'M2 Mes'!F249-1</f>
        <v>0.87065818573824383</v>
      </c>
      <c r="G261" s="521">
        <f>+Tabla8[[#This Row],[Depósitos de Ahorro]]/'M2 Mes'!G249-1</f>
        <v>0.63496367477396087</v>
      </c>
      <c r="H261" s="521">
        <f>+Tabla8[[#This Row],[Depósitos a Plazo]]/'M2 Mes'!H249-1</f>
        <v>-5.7022705034986632E-2</v>
      </c>
      <c r="I261" s="521">
        <v>0</v>
      </c>
      <c r="J261" s="521">
        <f>+Tabla8[[#This Row],[Cuasidinero]]/'M2 Mes'!J249-1</f>
        <v>0.34491855655350956</v>
      </c>
      <c r="K261" s="521">
        <f>+Tabla8[[#This Row],[Liquidez Monetaria (M2)]]/'M2 Mes'!K249-1</f>
        <v>0.56082796752218012</v>
      </c>
      <c r="L261" s="521">
        <f>+Tabla8[[#This Row],[Cédulas Hipotecarias]]/'M2 Mes'!L249-1</f>
        <v>0.6770028253884286</v>
      </c>
      <c r="M261" s="521">
        <f>+Tabla8[[#This Row],[Liquidez Ampliada (M3)]]/'M2 Mes'!M249-1</f>
        <v>0.5609590222159675</v>
      </c>
    </row>
    <row r="262" spans="2:13" x14ac:dyDescent="0.3">
      <c r="B262" s="426">
        <v>35643</v>
      </c>
      <c r="C262" s="521">
        <f>+Tabla8[[#This Row],[Monedas y Billetes]]/'M2 Mes'!C250-1</f>
        <v>0.65974848730160729</v>
      </c>
      <c r="D262" s="521">
        <f>+Tabla8[[#This Row],[Depósitos a la Vista]]/'M2 Mes'!D250-1</f>
        <v>1.1114247287300625</v>
      </c>
      <c r="E262" s="521">
        <v>0</v>
      </c>
      <c r="F262" s="521">
        <f>+Tabla8[[#This Row],[Circulante (M1) ]]/'M2 Mes'!F250-1</f>
        <v>1.0012421794441466</v>
      </c>
      <c r="G262" s="521">
        <f>+Tabla8[[#This Row],[Depósitos de Ahorro]]/'M2 Mes'!G250-1</f>
        <v>0.64220913268746771</v>
      </c>
      <c r="H262" s="521">
        <f>+Tabla8[[#This Row],[Depósitos a Plazo]]/'M2 Mes'!H250-1</f>
        <v>-1.9671045683280597E-2</v>
      </c>
      <c r="I262" s="521">
        <v>0</v>
      </c>
      <c r="J262" s="521">
        <f>+Tabla8[[#This Row],[Cuasidinero]]/'M2 Mes'!J250-1</f>
        <v>0.36678811176697712</v>
      </c>
      <c r="K262" s="521">
        <f>+Tabla8[[#This Row],[Liquidez Monetaria (M2)]]/'M2 Mes'!K250-1</f>
        <v>0.61956390972596953</v>
      </c>
      <c r="L262" s="521">
        <f>+Tabla8[[#This Row],[Cédulas Hipotecarias]]/'M2 Mes'!L250-1</f>
        <v>-4.163188547510277E-2</v>
      </c>
      <c r="M262" s="521">
        <f>+Tabla8[[#This Row],[Liquidez Ampliada (M3)]]/'M2 Mes'!M250-1</f>
        <v>0.61884533830124999</v>
      </c>
    </row>
    <row r="263" spans="2:13" x14ac:dyDescent="0.3">
      <c r="B263" s="426">
        <v>35674</v>
      </c>
      <c r="C263" s="521">
        <f>+Tabla8[[#This Row],[Monedas y Billetes]]/'M2 Mes'!C251-1</f>
        <v>0.68122420907368064</v>
      </c>
      <c r="D263" s="521">
        <f>+Tabla8[[#This Row],[Depósitos a la Vista]]/'M2 Mes'!D251-1</f>
        <v>1.2281602673657157</v>
      </c>
      <c r="E263" s="521">
        <v>0</v>
      </c>
      <c r="F263" s="521">
        <f>+Tabla8[[#This Row],[Circulante (M1) ]]/'M2 Mes'!F251-1</f>
        <v>1.0986125479184627</v>
      </c>
      <c r="G263" s="521">
        <f>+Tabla8[[#This Row],[Depósitos de Ahorro]]/'M2 Mes'!G251-1</f>
        <v>0.70998233048844361</v>
      </c>
      <c r="H263" s="521">
        <f>+Tabla8[[#This Row],[Depósitos a Plazo]]/'M2 Mes'!H251-1</f>
        <v>-1.5585232310640129E-2</v>
      </c>
      <c r="I263" s="521">
        <v>0</v>
      </c>
      <c r="J263" s="521">
        <f>+Tabla8[[#This Row],[Cuasidinero]]/'M2 Mes'!J251-1</f>
        <v>0.402952940434534</v>
      </c>
      <c r="K263" s="521">
        <f>+Tabla8[[#This Row],[Liquidez Monetaria (M2)]]/'M2 Mes'!K251-1</f>
        <v>0.67354882364833291</v>
      </c>
      <c r="L263" s="521">
        <f>+Tabla8[[#This Row],[Cédulas Hipotecarias]]/'M2 Mes'!L251-1</f>
        <v>-0.23654890375646587</v>
      </c>
      <c r="M263" s="521">
        <f>+Tabla8[[#This Row],[Liquidez Ampliada (M3)]]/'M2 Mes'!M251-1</f>
        <v>0.67261775484909836</v>
      </c>
    </row>
    <row r="264" spans="2:13" x14ac:dyDescent="0.3">
      <c r="B264" s="426">
        <v>35704</v>
      </c>
      <c r="C264" s="521">
        <f>+Tabla8[[#This Row],[Monedas y Billetes]]/'M2 Mes'!C252-1</f>
        <v>0.80148335466341147</v>
      </c>
      <c r="D264" s="521">
        <f>+Tabla8[[#This Row],[Depósitos a la Vista]]/'M2 Mes'!D252-1</f>
        <v>1.0975016352862164</v>
      </c>
      <c r="E264" s="521">
        <v>0</v>
      </c>
      <c r="F264" s="521">
        <f>+Tabla8[[#This Row],[Circulante (M1) ]]/'M2 Mes'!F252-1</f>
        <v>1.0323517067560806</v>
      </c>
      <c r="G264" s="521">
        <f>+Tabla8[[#This Row],[Depósitos de Ahorro]]/'M2 Mes'!G252-1</f>
        <v>0.69828490656629949</v>
      </c>
      <c r="H264" s="521">
        <f>+Tabla8[[#This Row],[Depósitos a Plazo]]/'M2 Mes'!H252-1</f>
        <v>8.9542899960556088E-2</v>
      </c>
      <c r="I264" s="521">
        <v>0</v>
      </c>
      <c r="J264" s="521">
        <f>+Tabla8[[#This Row],[Cuasidinero]]/'M2 Mes'!J252-1</f>
        <v>0.44693957212050539</v>
      </c>
      <c r="K264" s="521">
        <f>+Tabla8[[#This Row],[Liquidez Monetaria (M2)]]/'M2 Mes'!K252-1</f>
        <v>0.68759683872782351</v>
      </c>
      <c r="L264" s="521">
        <f>+Tabla8[[#This Row],[Cédulas Hipotecarias]]/'M2 Mes'!L252-1</f>
        <v>-0.2020155815215775</v>
      </c>
      <c r="M264" s="521">
        <f>+Tabla8[[#This Row],[Liquidez Ampliada (M3)]]/'M2 Mes'!M252-1</f>
        <v>0.68678480271299902</v>
      </c>
    </row>
    <row r="265" spans="2:13" x14ac:dyDescent="0.3">
      <c r="B265" s="426">
        <v>35735</v>
      </c>
      <c r="C265" s="521">
        <f>+Tabla8[[#This Row],[Monedas y Billetes]]/'M2 Mes'!C253-1</f>
        <v>0.67965259493028318</v>
      </c>
      <c r="D265" s="521">
        <f>+Tabla8[[#This Row],[Depósitos a la Vista]]/'M2 Mes'!D253-1</f>
        <v>1.0826355986876681</v>
      </c>
      <c r="E265" s="521">
        <v>0</v>
      </c>
      <c r="F265" s="521">
        <f>+Tabla8[[#This Row],[Circulante (M1) ]]/'M2 Mes'!F253-1</f>
        <v>0.9879682259702518</v>
      </c>
      <c r="G265" s="521">
        <f>+Tabla8[[#This Row],[Depósitos de Ahorro]]/'M2 Mes'!G253-1</f>
        <v>0.5567663787433228</v>
      </c>
      <c r="H265" s="521">
        <f>+Tabla8[[#This Row],[Depósitos a Plazo]]/'M2 Mes'!H253-1</f>
        <v>8.3547343949522457E-2</v>
      </c>
      <c r="I265" s="521">
        <v>0</v>
      </c>
      <c r="J265" s="521">
        <f>+Tabla8[[#This Row],[Cuasidinero]]/'M2 Mes'!J253-1</f>
        <v>0.38381046529645579</v>
      </c>
      <c r="K265" s="521">
        <f>+Tabla8[[#This Row],[Liquidez Monetaria (M2)]]/'M2 Mes'!K253-1</f>
        <v>0.64550439419566641</v>
      </c>
      <c r="L265" s="521">
        <f>+Tabla8[[#This Row],[Cédulas Hipotecarias]]/'M2 Mes'!L253-1</f>
        <v>-0.37742095754974747</v>
      </c>
      <c r="M265" s="521">
        <f>+Tabla8[[#This Row],[Liquidez Ampliada (M3)]]/'M2 Mes'!M253-1</f>
        <v>0.64460180089484198</v>
      </c>
    </row>
    <row r="266" spans="2:13" x14ac:dyDescent="0.3">
      <c r="B266" s="426">
        <v>35765</v>
      </c>
      <c r="C266" s="521">
        <f>+Tabla8[[#This Row],[Monedas y Billetes]]/'M2 Mes'!C254-1</f>
        <v>0.73820030276199744</v>
      </c>
      <c r="D266" s="521">
        <f>+Tabla8[[#This Row],[Depósitos a la Vista]]/'M2 Mes'!D254-1</f>
        <v>0.86487600425038558</v>
      </c>
      <c r="E266" s="521">
        <v>0</v>
      </c>
      <c r="F266" s="521">
        <f>+Tabla8[[#This Row],[Circulante (M1) ]]/'M2 Mes'!F254-1</f>
        <v>0.8365349649229703</v>
      </c>
      <c r="G266" s="521">
        <f>+Tabla8[[#This Row],[Depósitos de Ahorro]]/'M2 Mes'!G254-1</f>
        <v>0.51988662986495737</v>
      </c>
      <c r="H266" s="521">
        <f>+Tabla8[[#This Row],[Depósitos a Plazo]]/'M2 Mes'!H254-1</f>
        <v>0.31836089569133086</v>
      </c>
      <c r="I266" s="521">
        <v>0</v>
      </c>
      <c r="J266" s="521">
        <f>+Tabla8[[#This Row],[Cuasidinero]]/'M2 Mes'!J254-1</f>
        <v>0.455041317047016</v>
      </c>
      <c r="K266" s="521">
        <f>+Tabla8[[#This Row],[Liquidez Monetaria (M2)]]/'M2 Mes'!K254-1</f>
        <v>0.6302267200826519</v>
      </c>
      <c r="L266" s="521">
        <f>+Tabla8[[#This Row],[Cédulas Hipotecarias]]/'M2 Mes'!L254-1</f>
        <v>2.813310406075753E-2</v>
      </c>
      <c r="M266" s="521">
        <f>+Tabla8[[#This Row],[Liquidez Ampliada (M3)]]/'M2 Mes'!M254-1</f>
        <v>0.62992962828521071</v>
      </c>
    </row>
    <row r="267" spans="2:13" x14ac:dyDescent="0.3">
      <c r="B267" s="426">
        <v>35796</v>
      </c>
      <c r="C267" s="521">
        <f>+Tabla8[[#This Row],[Monedas y Billetes]]/'M2 Mes'!C255-1</f>
        <v>0.7378946243503679</v>
      </c>
      <c r="D267" s="521">
        <f>+Tabla8[[#This Row],[Depósitos a la Vista]]/'M2 Mes'!D255-1</f>
        <v>0.9590069793412852</v>
      </c>
      <c r="E267" s="521">
        <v>0</v>
      </c>
      <c r="F267" s="521">
        <f>+Tabla8[[#This Row],[Circulante (M1) ]]/'M2 Mes'!F255-1</f>
        <v>0.91224502454002754</v>
      </c>
      <c r="G267" s="521">
        <f>+Tabla8[[#This Row],[Depósitos de Ahorro]]/'M2 Mes'!G255-1</f>
        <v>0.51094581373281756</v>
      </c>
      <c r="H267" s="521">
        <f>+Tabla8[[#This Row],[Depósitos a Plazo]]/'M2 Mes'!H255-1</f>
        <v>0.32939820384561092</v>
      </c>
      <c r="I267" s="521">
        <v>0</v>
      </c>
      <c r="J267" s="521">
        <f>+Tabla8[[#This Row],[Cuasidinero]]/'M2 Mes'!J255-1</f>
        <v>0.45308542767280646</v>
      </c>
      <c r="K267" s="521">
        <f>+Tabla8[[#This Row],[Liquidez Monetaria (M2)]]/'M2 Mes'!K255-1</f>
        <v>0.65509766573302763</v>
      </c>
      <c r="L267" s="521">
        <f>+Tabla8[[#This Row],[Cédulas Hipotecarias]]/'M2 Mes'!L255-1</f>
        <v>3.1118157353551945E-2</v>
      </c>
      <c r="M267" s="521">
        <f>+Tabla8[[#This Row],[Liquidez Ampliada (M3)]]/'M2 Mes'!M255-1</f>
        <v>0.65478107726580803</v>
      </c>
    </row>
    <row r="268" spans="2:13" x14ac:dyDescent="0.3">
      <c r="B268" s="426">
        <v>35827</v>
      </c>
      <c r="C268" s="521">
        <f>+Tabla8[[#This Row],[Monedas y Billetes]]/'M2 Mes'!C256-1</f>
        <v>0.69912891674618716</v>
      </c>
      <c r="D268" s="521">
        <f>+Tabla8[[#This Row],[Depósitos a la Vista]]/'M2 Mes'!D256-1</f>
        <v>0.78386638420969912</v>
      </c>
      <c r="E268" s="521">
        <v>0</v>
      </c>
      <c r="F268" s="521">
        <f>+Tabla8[[#This Row],[Circulante (M1) ]]/'M2 Mes'!F256-1</f>
        <v>0.76606957874078074</v>
      </c>
      <c r="G268" s="521">
        <f>+Tabla8[[#This Row],[Depósitos de Ahorro]]/'M2 Mes'!G256-1</f>
        <v>0.46670062054528216</v>
      </c>
      <c r="H268" s="521">
        <f>+Tabla8[[#This Row],[Depósitos a Plazo]]/'M2 Mes'!H256-1</f>
        <v>0.38098136574265618</v>
      </c>
      <c r="I268" s="521">
        <v>0</v>
      </c>
      <c r="J268" s="521">
        <f>+Tabla8[[#This Row],[Cuasidinero]]/'M2 Mes'!J256-1</f>
        <v>0.43909575485040864</v>
      </c>
      <c r="K268" s="521">
        <f>+Tabla8[[#This Row],[Liquidez Monetaria (M2)]]/'M2 Mes'!K256-1</f>
        <v>0.58587459383698559</v>
      </c>
      <c r="L268" s="521">
        <f>+Tabla8[[#This Row],[Cédulas Hipotecarias]]/'M2 Mes'!L256-1</f>
        <v>3.2225259298322317E-2</v>
      </c>
      <c r="M268" s="521">
        <f>+Tabla8[[#This Row],[Liquidez Ampliada (M3)]]/'M2 Mes'!M256-1</f>
        <v>0.58560231642666927</v>
      </c>
    </row>
    <row r="269" spans="2:13" x14ac:dyDescent="0.3">
      <c r="B269" s="426">
        <v>35855</v>
      </c>
      <c r="C269" s="521">
        <f>+Tabla8[[#This Row],[Monedas y Billetes]]/'M2 Mes'!C257-1</f>
        <v>0.53865264792536482</v>
      </c>
      <c r="D269" s="521">
        <f>+Tabla8[[#This Row],[Depósitos a la Vista]]/'M2 Mes'!D257-1</f>
        <v>0.73218444269388638</v>
      </c>
      <c r="E269" s="521">
        <v>0</v>
      </c>
      <c r="F269" s="521">
        <f>+Tabla8[[#This Row],[Circulante (M1) ]]/'M2 Mes'!F257-1</f>
        <v>0.69196777734300485</v>
      </c>
      <c r="G269" s="521">
        <f>+Tabla8[[#This Row],[Depósitos de Ahorro]]/'M2 Mes'!G257-1</f>
        <v>0.42089995154775672</v>
      </c>
      <c r="H269" s="521">
        <f>+Tabla8[[#This Row],[Depósitos a Plazo]]/'M2 Mes'!H257-1</f>
        <v>0.50828809496131733</v>
      </c>
      <c r="I269" s="521">
        <v>0</v>
      </c>
      <c r="J269" s="521">
        <f>+Tabla8[[#This Row],[Cuasidinero]]/'M2 Mes'!J257-1</f>
        <v>0.44841188918810482</v>
      </c>
      <c r="K269" s="521">
        <f>+Tabla8[[#This Row],[Liquidez Monetaria (M2)]]/'M2 Mes'!K257-1</f>
        <v>0.55985795892444967</v>
      </c>
      <c r="L269" s="521">
        <f>+Tabla8[[#This Row],[Cédulas Hipotecarias]]/'M2 Mes'!L257-1</f>
        <v>0.20545381266601237</v>
      </c>
      <c r="M269" s="521">
        <f>+Tabla8[[#This Row],[Liquidez Ampliada (M3)]]/'M2 Mes'!M257-1</f>
        <v>0.55969065597942635</v>
      </c>
    </row>
    <row r="270" spans="2:13" x14ac:dyDescent="0.3">
      <c r="B270" s="426">
        <v>35886</v>
      </c>
      <c r="C270" s="521">
        <f>+Tabla8[[#This Row],[Monedas y Billetes]]/'M2 Mes'!C258-1</f>
        <v>0.59272947200734372</v>
      </c>
      <c r="D270" s="521">
        <f>+Tabla8[[#This Row],[Depósitos a la Vista]]/'M2 Mes'!D258-1</f>
        <v>0.5865757141751553</v>
      </c>
      <c r="E270" s="521">
        <v>0</v>
      </c>
      <c r="F270" s="521">
        <f>+Tabla8[[#This Row],[Circulante (M1) ]]/'M2 Mes'!F258-1</f>
        <v>0.58783197409657362</v>
      </c>
      <c r="G270" s="521">
        <f>+Tabla8[[#This Row],[Depósitos de Ahorro]]/'M2 Mes'!G258-1</f>
        <v>0.38475617713351284</v>
      </c>
      <c r="H270" s="521">
        <f>+Tabla8[[#This Row],[Depósitos a Plazo]]/'M2 Mes'!H258-1</f>
        <v>0.58611627189553972</v>
      </c>
      <c r="I270" s="521">
        <v>0</v>
      </c>
      <c r="J270" s="521">
        <f>+Tabla8[[#This Row],[Cuasidinero]]/'M2 Mes'!J258-1</f>
        <v>0.44712597091461936</v>
      </c>
      <c r="K270" s="521">
        <f>+Tabla8[[#This Row],[Liquidez Monetaria (M2)]]/'M2 Mes'!K258-1</f>
        <v>0.51317576903161144</v>
      </c>
      <c r="L270" s="521">
        <f>+Tabla8[[#This Row],[Cédulas Hipotecarias]]/'M2 Mes'!L258-1</f>
        <v>0.27544726570534528</v>
      </c>
      <c r="M270" s="521">
        <f>+Tabla8[[#This Row],[Liquidez Ampliada (M3)]]/'M2 Mes'!M258-1</f>
        <v>0.51306895086801907</v>
      </c>
    </row>
    <row r="271" spans="2:13" x14ac:dyDescent="0.3">
      <c r="B271" s="426">
        <v>35916</v>
      </c>
      <c r="C271" s="521">
        <f>+Tabla8[[#This Row],[Monedas y Billetes]]/'M2 Mes'!C259-1</f>
        <v>0.45292374594215912</v>
      </c>
      <c r="D271" s="521">
        <f>+Tabla8[[#This Row],[Depósitos a la Vista]]/'M2 Mes'!D259-1</f>
        <v>0.56685551261615874</v>
      </c>
      <c r="E271" s="521">
        <v>0</v>
      </c>
      <c r="F271" s="521">
        <f>+Tabla8[[#This Row],[Circulante (M1) ]]/'M2 Mes'!F259-1</f>
        <v>0.54225734631029132</v>
      </c>
      <c r="G271" s="521">
        <f>+Tabla8[[#This Row],[Depósitos de Ahorro]]/'M2 Mes'!G259-1</f>
        <v>0.35598823234472987</v>
      </c>
      <c r="H271" s="521">
        <f>+Tabla8[[#This Row],[Depósitos a Plazo]]/'M2 Mes'!H259-1</f>
        <v>0.63680353712774007</v>
      </c>
      <c r="I271" s="521">
        <v>0</v>
      </c>
      <c r="J271" s="521">
        <f>+Tabla8[[#This Row],[Cuasidinero]]/'M2 Mes'!J259-1</f>
        <v>0.44259422140308446</v>
      </c>
      <c r="K271" s="521">
        <f>+Tabla8[[#This Row],[Liquidez Monetaria (M2)]]/'M2 Mes'!K259-1</f>
        <v>0.48923796396408625</v>
      </c>
      <c r="L271" s="521">
        <f>+Tabla8[[#This Row],[Cédulas Hipotecarias]]/'M2 Mes'!L259-1</f>
        <v>-0.34922489771446685</v>
      </c>
      <c r="M271" s="521">
        <f>+Tabla8[[#This Row],[Liquidez Ampliada (M3)]]/'M2 Mes'!M259-1</f>
        <v>0.48852145676917824</v>
      </c>
    </row>
    <row r="272" spans="2:13" x14ac:dyDescent="0.3">
      <c r="B272" s="426">
        <v>35947</v>
      </c>
      <c r="C272" s="521">
        <f>+Tabla8[[#This Row],[Monedas y Billetes]]/'M2 Mes'!C260-1</f>
        <v>0.38656121347209882</v>
      </c>
      <c r="D272" s="521">
        <f>+Tabla8[[#This Row],[Depósitos a la Vista]]/'M2 Mes'!D260-1</f>
        <v>0.39001968225209205</v>
      </c>
      <c r="E272" s="521">
        <v>0</v>
      </c>
      <c r="F272" s="521">
        <f>+Tabla8[[#This Row],[Circulante (M1) ]]/'M2 Mes'!F260-1</f>
        <v>0.38934914853988323</v>
      </c>
      <c r="G272" s="521">
        <f>+Tabla8[[#This Row],[Depósitos de Ahorro]]/'M2 Mes'!G260-1</f>
        <v>0.36338097573951433</v>
      </c>
      <c r="H272" s="521">
        <f>+Tabla8[[#This Row],[Depósitos a Plazo]]/'M2 Mes'!H260-1</f>
        <v>0.72913393192529941</v>
      </c>
      <c r="I272" s="521">
        <v>0</v>
      </c>
      <c r="J272" s="521">
        <f>+Tabla8[[#This Row],[Cuasidinero]]/'M2 Mes'!J260-1</f>
        <v>0.47227262593421671</v>
      </c>
      <c r="K272" s="521">
        <f>+Tabla8[[#This Row],[Liquidez Monetaria (M2)]]/'M2 Mes'!K260-1</f>
        <v>0.43136115251207463</v>
      </c>
      <c r="L272" s="521">
        <f>+Tabla8[[#This Row],[Cédulas Hipotecarias]]/'M2 Mes'!L260-1</f>
        <v>3.4832605990652361</v>
      </c>
      <c r="M272" s="521">
        <f>+Tabla8[[#This Row],[Liquidez Ampliada (M3)]]/'M2 Mes'!M260-1</f>
        <v>0.43436395920090565</v>
      </c>
    </row>
    <row r="273" spans="2:13" x14ac:dyDescent="0.3">
      <c r="B273" s="426">
        <v>35977</v>
      </c>
      <c r="C273" s="521">
        <f>+Tabla8[[#This Row],[Monedas y Billetes]]/'M2 Mes'!C261-1</f>
        <v>0.43899911402312242</v>
      </c>
      <c r="D273" s="521">
        <f>+Tabla8[[#This Row],[Depósitos a la Vista]]/'M2 Mes'!D261-1</f>
        <v>0.2782684381092333</v>
      </c>
      <c r="E273" s="521">
        <v>0</v>
      </c>
      <c r="F273" s="521">
        <f>+Tabla8[[#This Row],[Circulante (M1) ]]/'M2 Mes'!F261-1</f>
        <v>0.30968788033653949</v>
      </c>
      <c r="G273" s="521">
        <f>+Tabla8[[#This Row],[Depósitos de Ahorro]]/'M2 Mes'!G261-1</f>
        <v>0.24131955055595422</v>
      </c>
      <c r="H273" s="521">
        <f>+Tabla8[[#This Row],[Depósitos a Plazo]]/'M2 Mes'!H261-1</f>
        <v>0.78168272592270238</v>
      </c>
      <c r="I273" s="521">
        <v>0</v>
      </c>
      <c r="J273" s="521">
        <f>+Tabla8[[#This Row],[Cuasidinero]]/'M2 Mes'!J261-1</f>
        <v>0.4001226625876475</v>
      </c>
      <c r="K273" s="521">
        <f>+Tabla8[[#This Row],[Liquidez Monetaria (M2)]]/'M2 Mes'!K261-1</f>
        <v>0.35561080121855149</v>
      </c>
      <c r="L273" s="521">
        <f>+Tabla8[[#This Row],[Cédulas Hipotecarias]]/'M2 Mes'!L261-1</f>
        <v>1.6820676715034844</v>
      </c>
      <c r="M273" s="521">
        <f>+Tabla8[[#This Row],[Liquidez Ampliada (M3)]]/'M2 Mes'!M261-1</f>
        <v>0.35721839329044602</v>
      </c>
    </row>
    <row r="274" spans="2:13" x14ac:dyDescent="0.3">
      <c r="B274" s="426">
        <v>36008</v>
      </c>
      <c r="C274" s="521">
        <f>+Tabla8[[#This Row],[Monedas y Billetes]]/'M2 Mes'!C262-1</f>
        <v>0.23951356010549607</v>
      </c>
      <c r="D274" s="521">
        <f>+Tabla8[[#This Row],[Depósitos a la Vista]]/'M2 Mes'!D262-1</f>
        <v>0.16175884414119923</v>
      </c>
      <c r="E274" s="521">
        <v>0</v>
      </c>
      <c r="F274" s="521">
        <f>+Tabla8[[#This Row],[Circulante (M1) ]]/'M2 Mes'!F262-1</f>
        <v>0.17748979384431895</v>
      </c>
      <c r="G274" s="521">
        <f>+Tabla8[[#This Row],[Depósitos de Ahorro]]/'M2 Mes'!G262-1</f>
        <v>0.17340299045771257</v>
      </c>
      <c r="H274" s="521">
        <f>+Tabla8[[#This Row],[Depósitos a Plazo]]/'M2 Mes'!H262-1</f>
        <v>0.74602708229095582</v>
      </c>
      <c r="I274" s="521">
        <v>0</v>
      </c>
      <c r="J274" s="521">
        <f>+Tabla8[[#This Row],[Cuasidinero]]/'M2 Mes'!J262-1</f>
        <v>0.34430924700476995</v>
      </c>
      <c r="K274" s="521">
        <f>+Tabla8[[#This Row],[Liquidez Monetaria (M2)]]/'M2 Mes'!K262-1</f>
        <v>0.26218270167773183</v>
      </c>
      <c r="L274" s="521">
        <f>+Tabla8[[#This Row],[Cédulas Hipotecarias]]/'M2 Mes'!L262-1</f>
        <v>3.9716368033370246</v>
      </c>
      <c r="M274" s="521">
        <f>+Tabla8[[#This Row],[Liquidez Ampliada (M3)]]/'M2 Mes'!M262-1</f>
        <v>0.26456928641281685</v>
      </c>
    </row>
    <row r="275" spans="2:13" x14ac:dyDescent="0.3">
      <c r="B275" s="426">
        <v>36039</v>
      </c>
      <c r="C275" s="521">
        <f>+Tabla8[[#This Row],[Monedas y Billetes]]/'M2 Mes'!C263-1</f>
        <v>0.24833021253779175</v>
      </c>
      <c r="D275" s="521">
        <f>+Tabla8[[#This Row],[Depósitos a la Vista]]/'M2 Mes'!D263-1</f>
        <v>0.17334238851163675</v>
      </c>
      <c r="E275" s="521">
        <v>0</v>
      </c>
      <c r="F275" s="521">
        <f>+Tabla8[[#This Row],[Circulante (M1) ]]/'M2 Mes'!F263-1</f>
        <v>0.18757148541664526</v>
      </c>
      <c r="G275" s="521">
        <f>+Tabla8[[#This Row],[Depósitos de Ahorro]]/'M2 Mes'!G263-1</f>
        <v>7.3445374560373367E-2</v>
      </c>
      <c r="H275" s="521">
        <f>+Tabla8[[#This Row],[Depósitos a Plazo]]/'M2 Mes'!H263-1</f>
        <v>0.82342830074656415</v>
      </c>
      <c r="I275" s="521">
        <v>0</v>
      </c>
      <c r="J275" s="521">
        <f>+Tabla8[[#This Row],[Cuasidinero]]/'M2 Mes'!J263-1</f>
        <v>0.29612910287812411</v>
      </c>
      <c r="K275" s="521">
        <f>+Tabla8[[#This Row],[Liquidez Monetaria (M2)]]/'M2 Mes'!K263-1</f>
        <v>0.24317756483485287</v>
      </c>
      <c r="L275" s="521">
        <f>+Tabla8[[#This Row],[Cédulas Hipotecarias]]/'M2 Mes'!L263-1</f>
        <v>5.5025164804412192</v>
      </c>
      <c r="M275" s="521">
        <f>+Tabla8[[#This Row],[Liquidez Ampliada (M3)]]/'M2 Mes'!M263-1</f>
        <v>0.24563345772589251</v>
      </c>
    </row>
    <row r="276" spans="2:13" x14ac:dyDescent="0.3">
      <c r="B276" s="426">
        <v>36069</v>
      </c>
      <c r="C276" s="521">
        <f>+Tabla8[[#This Row],[Monedas y Billetes]]/'M2 Mes'!C264-1</f>
        <v>0.24288229375524595</v>
      </c>
      <c r="D276" s="521">
        <f>+Tabla8[[#This Row],[Depósitos a la Vista]]/'M2 Mes'!D264-1</f>
        <v>8.4076824195894684E-2</v>
      </c>
      <c r="E276" s="521">
        <v>0</v>
      </c>
      <c r="F276" s="521">
        <f>+Tabla8[[#This Row],[Circulante (M1) ]]/'M2 Mes'!F264-1</f>
        <v>0.11505759759860545</v>
      </c>
      <c r="G276" s="521">
        <f>+Tabla8[[#This Row],[Depósitos de Ahorro]]/'M2 Mes'!G264-1</f>
        <v>6.2535254031252485E-2</v>
      </c>
      <c r="H276" s="521">
        <f>+Tabla8[[#This Row],[Depósitos a Plazo]]/'M2 Mes'!H264-1</f>
        <v>0.88591354235429942</v>
      </c>
      <c r="I276" s="521">
        <v>0</v>
      </c>
      <c r="J276" s="521">
        <f>+Tabla8[[#This Row],[Cuasidinero]]/'M2 Mes'!J264-1</f>
        <v>0.31852991524979601</v>
      </c>
      <c r="K276" s="521">
        <f>+Tabla8[[#This Row],[Liquidez Monetaria (M2)]]/'M2 Mes'!K264-1</f>
        <v>0.21779668645646244</v>
      </c>
      <c r="L276" s="521">
        <f>+Tabla8[[#This Row],[Cédulas Hipotecarias]]/'M2 Mes'!L264-1</f>
        <v>5.7118750582730975</v>
      </c>
      <c r="M276" s="521">
        <f>+Tabla8[[#This Row],[Liquidez Ampliada (M3)]]/'M2 Mes'!M264-1</f>
        <v>0.22016917451736262</v>
      </c>
    </row>
    <row r="277" spans="2:13" x14ac:dyDescent="0.3">
      <c r="B277" s="426">
        <v>36100</v>
      </c>
      <c r="C277" s="521">
        <f>+Tabla8[[#This Row],[Monedas y Billetes]]/'M2 Mes'!C265-1</f>
        <v>0.24347920946597701</v>
      </c>
      <c r="D277" s="521">
        <f>+Tabla8[[#This Row],[Depósitos a la Vista]]/'M2 Mes'!D265-1</f>
        <v>5.9887617873810806E-2</v>
      </c>
      <c r="E277" s="521">
        <v>0</v>
      </c>
      <c r="F277" s="521">
        <f>+Tabla8[[#This Row],[Circulante (M1) ]]/'M2 Mes'!F265-1</f>
        <v>9.6327453399056573E-2</v>
      </c>
      <c r="G277" s="521">
        <f>+Tabla8[[#This Row],[Depósitos de Ahorro]]/'M2 Mes'!G265-1</f>
        <v>0.12522018484435637</v>
      </c>
      <c r="H277" s="521">
        <f>+Tabla8[[#This Row],[Depósitos a Plazo]]/'M2 Mes'!H265-1</f>
        <v>0.80625124202351839</v>
      </c>
      <c r="I277" s="521">
        <v>0</v>
      </c>
      <c r="J277" s="521">
        <f>+Tabla8[[#This Row],[Cuasidinero]]/'M2 Mes'!J265-1</f>
        <v>0.32011999169350691</v>
      </c>
      <c r="K277" s="521">
        <f>+Tabla8[[#This Row],[Liquidez Monetaria (M2)]]/'M2 Mes'!K265-1</f>
        <v>0.20300856186029281</v>
      </c>
      <c r="L277" s="521">
        <f>+Tabla8[[#This Row],[Cédulas Hipotecarias]]/'M2 Mes'!L265-1</f>
        <v>9.1615150627791113</v>
      </c>
      <c r="M277" s="521">
        <f>+Tabla8[[#This Row],[Liquidez Ampliada (M3)]]/'M2 Mes'!M265-1</f>
        <v>0.20600094715979878</v>
      </c>
    </row>
    <row r="278" spans="2:13" x14ac:dyDescent="0.3">
      <c r="B278" s="426">
        <v>36130</v>
      </c>
      <c r="C278" s="521">
        <f>+Tabla8[[#This Row],[Monedas y Billetes]]/'M2 Mes'!C266-1</f>
        <v>0.24328265436391394</v>
      </c>
      <c r="D278" s="521">
        <f>+Tabla8[[#This Row],[Depósitos a la Vista]]/'M2 Mes'!D266-1</f>
        <v>1.8146094483660891E-2</v>
      </c>
      <c r="E278" s="521">
        <v>0</v>
      </c>
      <c r="F278" s="521">
        <f>+Tabla8[[#This Row],[Circulante (M1) ]]/'M2 Mes'!F266-1</f>
        <v>6.5818723268310064E-2</v>
      </c>
      <c r="G278" s="521">
        <f>+Tabla8[[#This Row],[Depósitos de Ahorro]]/'M2 Mes'!G266-1</f>
        <v>8.3997550491555106E-2</v>
      </c>
      <c r="H278" s="521">
        <f>+Tabla8[[#This Row],[Depósitos a Plazo]]/'M2 Mes'!H266-1</f>
        <v>0.87538782193639753</v>
      </c>
      <c r="I278" s="521">
        <v>0</v>
      </c>
      <c r="J278" s="521">
        <f>+Tabla8[[#This Row],[Cuasidinero]]/'M2 Mes'!J266-1</f>
        <v>0.31472420663730905</v>
      </c>
      <c r="K278" s="521">
        <f>+Tabla8[[#This Row],[Liquidez Monetaria (M2)]]/'M2 Mes'!K266-1</f>
        <v>0.18595967166820992</v>
      </c>
      <c r="L278" s="521">
        <f>+Tabla8[[#This Row],[Cédulas Hipotecarias]]/'M2 Mes'!L266-1</f>
        <v>9.3191033717339877</v>
      </c>
      <c r="M278" s="521">
        <f>+Tabla8[[#This Row],[Liquidez Ampliada (M3)]]/'M2 Mes'!M266-1</f>
        <v>0.18880234803129037</v>
      </c>
    </row>
    <row r="279" spans="2:13" x14ac:dyDescent="0.3">
      <c r="B279" s="426">
        <v>36161</v>
      </c>
      <c r="C279" s="521">
        <f>+Tabla8[[#This Row],[Monedas y Billetes]]/'M2 Mes'!C267-1</f>
        <v>0.17717359885953843</v>
      </c>
      <c r="D279" s="521">
        <f>+Tabla8[[#This Row],[Depósitos a la Vista]]/'M2 Mes'!D267-1</f>
        <v>-1.7853744818557837E-3</v>
      </c>
      <c r="E279" s="521">
        <v>0</v>
      </c>
      <c r="F279" s="521">
        <f>+Tabla8[[#This Row],[Circulante (M1) ]]/'M2 Mes'!F267-1</f>
        <v>3.261102842991459E-2</v>
      </c>
      <c r="G279" s="521">
        <f>+Tabla8[[#This Row],[Depósitos de Ahorro]]/'M2 Mes'!G267-1</f>
        <v>9.359640813858694E-2</v>
      </c>
      <c r="H279" s="521">
        <f>+Tabla8[[#This Row],[Depósitos a Plazo]]/'M2 Mes'!H267-1</f>
        <v>0.94145185822153987</v>
      </c>
      <c r="I279" s="521">
        <v>0</v>
      </c>
      <c r="J279" s="521">
        <f>+Tabla8[[#This Row],[Cuasidinero]]/'M2 Mes'!J267-1</f>
        <v>0.34081239251922324</v>
      </c>
      <c r="K279" s="521">
        <f>+Tabla8[[#This Row],[Liquidez Monetaria (M2)]]/'M2 Mes'!K267-1</f>
        <v>0.18414865465439823</v>
      </c>
      <c r="L279" s="521">
        <f>+Tabla8[[#This Row],[Cédulas Hipotecarias]]/'M2 Mes'!L267-1</f>
        <v>7.5951993149044661</v>
      </c>
      <c r="M279" s="521">
        <f>+Tabla8[[#This Row],[Liquidez Ampliada (M3)]]/'M2 Mes'!M267-1</f>
        <v>0.18649165543449731</v>
      </c>
    </row>
    <row r="280" spans="2:13" x14ac:dyDescent="0.3">
      <c r="B280" s="426">
        <v>36192</v>
      </c>
      <c r="C280" s="521">
        <f>+Tabla8[[#This Row],[Monedas y Billetes]]/'M2 Mes'!C268-1</f>
        <v>0.16544543533991152</v>
      </c>
      <c r="D280" s="521">
        <f>+Tabla8[[#This Row],[Depósitos a la Vista]]/'M2 Mes'!D268-1</f>
        <v>-1.7190687501789981E-2</v>
      </c>
      <c r="E280" s="521">
        <v>0</v>
      </c>
      <c r="F280" s="521">
        <f>+Tabla8[[#This Row],[Circulante (M1) ]]/'M2 Mes'!F268-1</f>
        <v>1.9713170751925135E-2</v>
      </c>
      <c r="G280" s="521">
        <f>+Tabla8[[#This Row],[Depósitos de Ahorro]]/'M2 Mes'!G268-1</f>
        <v>0.11813370191849315</v>
      </c>
      <c r="H280" s="521">
        <f>+Tabla8[[#This Row],[Depósitos a Plazo]]/'M2 Mes'!H268-1</f>
        <v>0.85435662494319642</v>
      </c>
      <c r="I280" s="521">
        <v>0</v>
      </c>
      <c r="J280" s="521">
        <f>+Tabla8[[#This Row],[Cuasidinero]]/'M2 Mes'!J268-1</f>
        <v>0.34565115298107107</v>
      </c>
      <c r="K280" s="521">
        <f>+Tabla8[[#This Row],[Liquidez Monetaria (M2)]]/'M2 Mes'!K268-1</f>
        <v>0.1827123946288296</v>
      </c>
      <c r="L280" s="521">
        <f>+Tabla8[[#This Row],[Cédulas Hipotecarias]]/'M2 Mes'!L268-1</f>
        <v>9.3466774373899515</v>
      </c>
      <c r="M280" s="521">
        <f>+Tabla8[[#This Row],[Liquidez Ampliada (M3)]]/'M2 Mes'!M268-1</f>
        <v>0.18564626190859723</v>
      </c>
    </row>
    <row r="281" spans="2:13" x14ac:dyDescent="0.3">
      <c r="B281" s="426">
        <v>36220</v>
      </c>
      <c r="C281" s="521">
        <f>+Tabla8[[#This Row],[Monedas y Billetes]]/'M2 Mes'!C269-1</f>
        <v>0.28614223834922714</v>
      </c>
      <c r="D281" s="521">
        <f>+Tabla8[[#This Row],[Depósitos a la Vista]]/'M2 Mes'!D269-1</f>
        <v>-8.6620855929503193E-2</v>
      </c>
      <c r="E281" s="521">
        <v>0</v>
      </c>
      <c r="F281" s="521">
        <f>+Tabla8[[#This Row],[Circulante (M1) ]]/'M2 Mes'!F269-1</f>
        <v>-1.6178294081265032E-2</v>
      </c>
      <c r="G281" s="521">
        <f>+Tabla8[[#This Row],[Depósitos de Ahorro]]/'M2 Mes'!G269-1</f>
        <v>0.10424438315476769</v>
      </c>
      <c r="H281" s="521">
        <f>+Tabla8[[#This Row],[Depósitos a Plazo]]/'M2 Mes'!H269-1</f>
        <v>0.80645281603010388</v>
      </c>
      <c r="I281" s="521">
        <v>0</v>
      </c>
      <c r="J281" s="521">
        <f>+Tabla8[[#This Row],[Cuasidinero]]/'M2 Mes'!J269-1</f>
        <v>0.33445583747425256</v>
      </c>
      <c r="K281" s="521">
        <f>+Tabla8[[#This Row],[Liquidez Monetaria (M2)]]/'M2 Mes'!K269-1</f>
        <v>0.16042454421019992</v>
      </c>
      <c r="L281" s="521">
        <f>+Tabla8[[#This Row],[Cédulas Hipotecarias]]/'M2 Mes'!L269-1</f>
        <v>13.274221491580329</v>
      </c>
      <c r="M281" s="521">
        <f>+Tabla8[[#This Row],[Liquidez Ampliada (M3)]]/'M2 Mes'!M269-1</f>
        <v>0.16520914107240903</v>
      </c>
    </row>
    <row r="282" spans="2:13" x14ac:dyDescent="0.3">
      <c r="B282" s="426">
        <v>36251</v>
      </c>
      <c r="C282" s="521">
        <f>+Tabla8[[#This Row],[Monedas y Billetes]]/'M2 Mes'!C270-1</f>
        <v>0.14711816279156742</v>
      </c>
      <c r="D282" s="521">
        <f>+Tabla8[[#This Row],[Depósitos a la Vista]]/'M2 Mes'!D270-1</f>
        <v>-6.2281362213220781E-2</v>
      </c>
      <c r="E282" s="521">
        <v>0</v>
      </c>
      <c r="F282" s="521">
        <f>+Tabla8[[#This Row],[Circulante (M1) ]]/'M2 Mes'!F270-1</f>
        <v>-1.9401609845346779E-2</v>
      </c>
      <c r="G282" s="521">
        <f>+Tabla8[[#This Row],[Depósitos de Ahorro]]/'M2 Mes'!G270-1</f>
        <v>0.11099661088326029</v>
      </c>
      <c r="H282" s="521">
        <f>+Tabla8[[#This Row],[Depósitos a Plazo]]/'M2 Mes'!H270-1</f>
        <v>0.71815456001844025</v>
      </c>
      <c r="I282" s="521">
        <v>0</v>
      </c>
      <c r="J282" s="521">
        <f>+Tabla8[[#This Row],[Cuasidinero]]/'M2 Mes'!J270-1</f>
        <v>0.31712189600680785</v>
      </c>
      <c r="K282" s="521">
        <f>+Tabla8[[#This Row],[Liquidez Monetaria (M2)]]/'M2 Mes'!K270-1</f>
        <v>0.15135819403173367</v>
      </c>
      <c r="L282" s="521">
        <f>+Tabla8[[#This Row],[Cédulas Hipotecarias]]/'M2 Mes'!L270-1</f>
        <v>13.885624303669708</v>
      </c>
      <c r="M282" s="521">
        <f>+Tabla8[[#This Row],[Liquidez Ampliada (M3)]]/'M2 Mes'!M270-1</f>
        <v>0.15656022695835303</v>
      </c>
    </row>
    <row r="283" spans="2:13" x14ac:dyDescent="0.3">
      <c r="B283" s="426">
        <v>36281</v>
      </c>
      <c r="C283" s="521">
        <f>+Tabla8[[#This Row],[Monedas y Billetes]]/'M2 Mes'!C271-1</f>
        <v>0.17027564516087579</v>
      </c>
      <c r="D283" s="521">
        <f>+Tabla8[[#This Row],[Depósitos a la Vista]]/'M2 Mes'!D271-1</f>
        <v>-3.3903726256835132E-2</v>
      </c>
      <c r="E283" s="521">
        <v>0</v>
      </c>
      <c r="F283" s="521">
        <f>+Tabla8[[#This Row],[Circulante (M1) ]]/'M2 Mes'!F271-1</f>
        <v>7.6256815436290815E-3</v>
      </c>
      <c r="G283" s="521">
        <f>+Tabla8[[#This Row],[Depósitos de Ahorro]]/'M2 Mes'!G271-1</f>
        <v>9.8983903044045141E-2</v>
      </c>
      <c r="H283" s="521">
        <f>+Tabla8[[#This Row],[Depósitos a Plazo]]/'M2 Mes'!H271-1</f>
        <v>0.66740198452438504</v>
      </c>
      <c r="I283" s="521">
        <v>0</v>
      </c>
      <c r="J283" s="521">
        <f>+Tabla8[[#This Row],[Cuasidinero]]/'M2 Mes'!J271-1</f>
        <v>0.29788968293920415</v>
      </c>
      <c r="K283" s="521">
        <f>+Tabla8[[#This Row],[Liquidez Monetaria (M2)]]/'M2 Mes'!K271-1</f>
        <v>0.15720564787148317</v>
      </c>
      <c r="L283" s="521">
        <f>+Tabla8[[#This Row],[Cédulas Hipotecarias]]/'M2 Mes'!L271-1</f>
        <v>15.241458045654365</v>
      </c>
      <c r="M283" s="521">
        <f>+Tabla8[[#This Row],[Liquidez Ampliada (M3)]]/'M2 Mes'!M271-1</f>
        <v>0.16284119836337019</v>
      </c>
    </row>
    <row r="284" spans="2:13" x14ac:dyDescent="0.3">
      <c r="B284" s="426">
        <v>36312</v>
      </c>
      <c r="C284" s="521">
        <f>+Tabla8[[#This Row],[Monedas y Billetes]]/'M2 Mes'!C272-1</f>
        <v>0.24154831163184087</v>
      </c>
      <c r="D284" s="521">
        <f>+Tabla8[[#This Row],[Depósitos a la Vista]]/'M2 Mes'!D272-1</f>
        <v>-2.0091182799061413E-2</v>
      </c>
      <c r="E284" s="521">
        <v>0</v>
      </c>
      <c r="F284" s="521">
        <f>+Tabla8[[#This Row],[Circulante (M1) ]]/'M2 Mes'!F272-1</f>
        <v>3.0534128584702058E-2</v>
      </c>
      <c r="G284" s="521">
        <f>+Tabla8[[#This Row],[Depósitos de Ahorro]]/'M2 Mes'!G272-1</f>
        <v>8.587070541021391E-2</v>
      </c>
      <c r="H284" s="521">
        <f>+Tabla8[[#This Row],[Depósitos a Plazo]]/'M2 Mes'!H272-1</f>
        <v>0.62473987519668306</v>
      </c>
      <c r="I284" s="521">
        <v>0</v>
      </c>
      <c r="J284" s="521">
        <f>+Tabla8[[#This Row],[Cuasidinero]]/'M2 Mes'!J272-1</f>
        <v>0.27429221003973536</v>
      </c>
      <c r="K284" s="521">
        <f>+Tabla8[[#This Row],[Liquidez Monetaria (M2)]]/'M2 Mes'!K272-1</f>
        <v>0.1575605098574524</v>
      </c>
      <c r="L284" s="521">
        <f>+Tabla8[[#This Row],[Cédulas Hipotecarias]]/'M2 Mes'!L272-1</f>
        <v>1.0547180214120662</v>
      </c>
      <c r="M284" s="521">
        <f>+Tabla8[[#This Row],[Liquidez Ampliada (M3)]]/'M2 Mes'!M272-1</f>
        <v>0.16031956557806115</v>
      </c>
    </row>
    <row r="285" spans="2:13" x14ac:dyDescent="0.3">
      <c r="B285" s="426">
        <v>36342</v>
      </c>
      <c r="C285" s="521">
        <f>+Tabla8[[#This Row],[Monedas y Billetes]]/'M2 Mes'!C273-1</f>
        <v>0.25110053718653114</v>
      </c>
      <c r="D285" s="521">
        <f>+Tabla8[[#This Row],[Depósitos a la Vista]]/'M2 Mes'!D273-1</f>
        <v>2.0273935657174391E-2</v>
      </c>
      <c r="E285" s="521">
        <v>0</v>
      </c>
      <c r="F285" s="521">
        <f>+Tabla8[[#This Row],[Circulante (M1) ]]/'M2 Mes'!F273-1</f>
        <v>6.9850711012176436E-2</v>
      </c>
      <c r="G285" s="521">
        <f>+Tabla8[[#This Row],[Depósitos de Ahorro]]/'M2 Mes'!G273-1</f>
        <v>9.654526598447899E-2</v>
      </c>
      <c r="H285" s="521">
        <f>+Tabla8[[#This Row],[Depósitos a Plazo]]/'M2 Mes'!H273-1</f>
        <v>0.49298741591885387</v>
      </c>
      <c r="I285" s="521">
        <v>0</v>
      </c>
      <c r="J285" s="521">
        <f>+Tabla8[[#This Row],[Cuasidinero]]/'M2 Mes'!J273-1</f>
        <v>0.24480300432280089</v>
      </c>
      <c r="K285" s="521">
        <f>+Tabla8[[#This Row],[Liquidez Monetaria (M2)]]/'M2 Mes'!K273-1</f>
        <v>0.16160887398301949</v>
      </c>
      <c r="L285" s="521">
        <f>+Tabla8[[#This Row],[Cédulas Hipotecarias]]/'M2 Mes'!L273-1</f>
        <v>2.1765926267656077</v>
      </c>
      <c r="M285" s="521">
        <f>+Tabla8[[#This Row],[Liquidez Ampliada (M3)]]/'M2 Mes'!M273-1</f>
        <v>0.16643472894882838</v>
      </c>
    </row>
    <row r="286" spans="2:13" x14ac:dyDescent="0.3">
      <c r="B286" s="426">
        <v>36373</v>
      </c>
      <c r="C286" s="521">
        <f>+Tabla8[[#This Row],[Monedas y Billetes]]/'M2 Mes'!C274-1</f>
        <v>0.2510020493851739</v>
      </c>
      <c r="D286" s="521">
        <f>+Tabla8[[#This Row],[Depósitos a la Vista]]/'M2 Mes'!D274-1</f>
        <v>0.10239559329720449</v>
      </c>
      <c r="E286" s="521">
        <v>0</v>
      </c>
      <c r="F286" s="521">
        <f>+Tabla8[[#This Row],[Circulante (M1) ]]/'M2 Mes'!F274-1</f>
        <v>0.13404459468709429</v>
      </c>
      <c r="G286" s="521">
        <f>+Tabla8[[#This Row],[Depósitos de Ahorro]]/'M2 Mes'!G274-1</f>
        <v>0.14591586758480424</v>
      </c>
      <c r="H286" s="521">
        <f>+Tabla8[[#This Row],[Depósitos a Plazo]]/'M2 Mes'!H274-1</f>
        <v>0.48328655041615742</v>
      </c>
      <c r="I286" s="521">
        <v>0</v>
      </c>
      <c r="J286" s="521">
        <f>+Tabla8[[#This Row],[Cuasidinero]]/'M2 Mes'!J274-1</f>
        <v>0.27669771729898485</v>
      </c>
      <c r="K286" s="521">
        <f>+Tabla8[[#This Row],[Liquidez Monetaria (M2)]]/'M2 Mes'!K274-1</f>
        <v>0.21118085782307938</v>
      </c>
      <c r="L286" s="521">
        <f>+Tabla8[[#This Row],[Cédulas Hipotecarias]]/'M2 Mes'!L274-1</f>
        <v>2.240303111034291</v>
      </c>
      <c r="M286" s="521">
        <f>+Tabla8[[#This Row],[Liquidez Ampliada (M3)]]/'M2 Mes'!M274-1</f>
        <v>0.21631339182568299</v>
      </c>
    </row>
    <row r="287" spans="2:13" x14ac:dyDescent="0.3">
      <c r="B287" s="426">
        <v>36404</v>
      </c>
      <c r="C287" s="521">
        <f>+Tabla8[[#This Row],[Monedas y Billetes]]/'M2 Mes'!C275-1</f>
        <v>0.27392168854034615</v>
      </c>
      <c r="D287" s="521">
        <f>+Tabla8[[#This Row],[Depósitos a la Vista]]/'M2 Mes'!D275-1</f>
        <v>6.1343297661544449E-2</v>
      </c>
      <c r="E287" s="521">
        <v>0</v>
      </c>
      <c r="F287" s="521">
        <f>+Tabla8[[#This Row],[Circulante (M1) ]]/'M2 Mes'!F275-1</f>
        <v>0.10374423145596245</v>
      </c>
      <c r="G287" s="521">
        <f>+Tabla8[[#This Row],[Depósitos de Ahorro]]/'M2 Mes'!G275-1</f>
        <v>0.19516178632110548</v>
      </c>
      <c r="H287" s="521">
        <f>+Tabla8[[#This Row],[Depósitos a Plazo]]/'M2 Mes'!H275-1</f>
        <v>0.31150536254461647</v>
      </c>
      <c r="I287" s="521">
        <v>0</v>
      </c>
      <c r="J287" s="521">
        <f>+Tabla8[[#This Row],[Cuasidinero]]/'M2 Mes'!J275-1</f>
        <v>0.24375995962596364</v>
      </c>
      <c r="K287" s="521">
        <f>+Tabla8[[#This Row],[Liquidez Monetaria (M2)]]/'M2 Mes'!K275-1</f>
        <v>0.17851879625690215</v>
      </c>
      <c r="L287" s="521">
        <f>+Tabla8[[#This Row],[Cédulas Hipotecarias]]/'M2 Mes'!L275-1</f>
        <v>2.2393046461623309</v>
      </c>
      <c r="M287" s="521">
        <f>+Tabla8[[#This Row],[Liquidez Ampliada (M3)]]/'M2 Mes'!M275-1</f>
        <v>0.18354224903806604</v>
      </c>
    </row>
    <row r="288" spans="2:13" x14ac:dyDescent="0.3">
      <c r="B288" s="426">
        <v>36434</v>
      </c>
      <c r="C288" s="521">
        <f>+Tabla8[[#This Row],[Monedas y Billetes]]/'M2 Mes'!C276-1</f>
        <v>0.2327679567004326</v>
      </c>
      <c r="D288" s="521">
        <f>+Tabla8[[#This Row],[Depósitos a la Vista]]/'M2 Mes'!D276-1</f>
        <v>0.11610595512226385</v>
      </c>
      <c r="E288" s="521">
        <v>0</v>
      </c>
      <c r="F288" s="521">
        <f>+Tabla8[[#This Row],[Circulante (M1) ]]/'M2 Mes'!F276-1</f>
        <v>0.14147411244022767</v>
      </c>
      <c r="G288" s="521">
        <f>+Tabla8[[#This Row],[Depósitos de Ahorro]]/'M2 Mes'!G276-1</f>
        <v>0.17849806904298449</v>
      </c>
      <c r="H288" s="521">
        <f>+Tabla8[[#This Row],[Depósitos a Plazo]]/'M2 Mes'!H276-1</f>
        <v>0.20280526729910786</v>
      </c>
      <c r="I288" s="521">
        <v>0</v>
      </c>
      <c r="J288" s="521">
        <f>+Tabla8[[#This Row],[Cuasidinero]]/'M2 Mes'!J276-1</f>
        <v>0.18930738451376761</v>
      </c>
      <c r="K288" s="521">
        <f>+Tabla8[[#This Row],[Liquidez Monetaria (M2)]]/'M2 Mes'!K276-1</f>
        <v>0.16762435175594792</v>
      </c>
      <c r="L288" s="521">
        <f>+Tabla8[[#This Row],[Cédulas Hipotecarias]]/'M2 Mes'!L276-1</f>
        <v>2.1047059340894547</v>
      </c>
      <c r="M288" s="521">
        <f>+Tabla8[[#This Row],[Liquidez Ampliada (M3)]]/'M2 Mes'!M276-1</f>
        <v>0.17222565559042158</v>
      </c>
    </row>
    <row r="289" spans="2:13" x14ac:dyDescent="0.3">
      <c r="B289" s="426">
        <v>36465</v>
      </c>
      <c r="C289" s="521">
        <f>+Tabla8[[#This Row],[Monedas y Billetes]]/'M2 Mes'!C277-1</f>
        <v>0.22802025420284799</v>
      </c>
      <c r="D289" s="521">
        <f>+Tabla8[[#This Row],[Depósitos a la Vista]]/'M2 Mes'!D277-1</f>
        <v>0.18293825508645667</v>
      </c>
      <c r="E289" s="521">
        <v>0</v>
      </c>
      <c r="F289" s="521">
        <f>+Tabla8[[#This Row],[Circulante (M1) ]]/'M2 Mes'!F277-1</f>
        <v>0.19308729653799594</v>
      </c>
      <c r="G289" s="521">
        <f>+Tabla8[[#This Row],[Depósitos de Ahorro]]/'M2 Mes'!G277-1</f>
        <v>0.15492517256597682</v>
      </c>
      <c r="H289" s="521">
        <f>+Tabla8[[#This Row],[Depósitos a Plazo]]/'M2 Mes'!H277-1</f>
        <v>0.28064472972662924</v>
      </c>
      <c r="I289" s="521">
        <v>0</v>
      </c>
      <c r="J289" s="521">
        <f>+Tabla8[[#This Row],[Cuasidinero]]/'M2 Mes'!J277-1</f>
        <v>0.2041531603844402</v>
      </c>
      <c r="K289" s="521">
        <f>+Tabla8[[#This Row],[Liquidez Monetaria (M2)]]/'M2 Mes'!K277-1</f>
        <v>0.19887587506872029</v>
      </c>
      <c r="L289" s="521">
        <f>+Tabla8[[#This Row],[Cédulas Hipotecarias]]/'M2 Mes'!L277-1</f>
        <v>1.3621344277369065</v>
      </c>
      <c r="M289" s="521">
        <f>+Tabla8[[#This Row],[Liquidez Ampliada (M3)]]/'M2 Mes'!M277-1</f>
        <v>0.20214980190654286</v>
      </c>
    </row>
    <row r="290" spans="2:13" x14ac:dyDescent="0.3">
      <c r="B290" s="426">
        <v>36495</v>
      </c>
      <c r="C290" s="521">
        <f>+Tabla8[[#This Row],[Monedas y Billetes]]/'M2 Mes'!C278-1</f>
        <v>0.46930290523315477</v>
      </c>
      <c r="D290" s="521">
        <f>+Tabla8[[#This Row],[Depósitos a la Vista]]/'M2 Mes'!D278-1</f>
        <v>0.15747051179170479</v>
      </c>
      <c r="E290" s="521">
        <v>0</v>
      </c>
      <c r="F290" s="521">
        <f>+Tabla8[[#This Row],[Circulante (M1) ]]/'M2 Mes'!F278-1</f>
        <v>0.23449535668465682</v>
      </c>
      <c r="G290" s="521">
        <f>+Tabla8[[#This Row],[Depósitos de Ahorro]]/'M2 Mes'!G278-1</f>
        <v>0.14450273559880489</v>
      </c>
      <c r="H290" s="521">
        <f>+Tabla8[[#This Row],[Depósitos a Plazo]]/'M2 Mes'!H278-1</f>
        <v>0.20370618755679715</v>
      </c>
      <c r="I290" s="521">
        <v>0</v>
      </c>
      <c r="J290" s="521">
        <f>+Tabla8[[#This Row],[Cuasidinero]]/'M2 Mes'!J278-1</f>
        <v>0.16912400991852161</v>
      </c>
      <c r="K290" s="521">
        <f>+Tabla8[[#This Row],[Liquidez Monetaria (M2)]]/'M2 Mes'!K278-1</f>
        <v>0.19951624612745844</v>
      </c>
      <c r="L290" s="521">
        <f>+Tabla8[[#This Row],[Cédulas Hipotecarias]]/'M2 Mes'!L278-1</f>
        <v>1.0969325896034348</v>
      </c>
      <c r="M290" s="521">
        <f>+Tabla8[[#This Row],[Liquidez Ampliada (M3)]]/'M2 Mes'!M278-1</f>
        <v>0.2019408087785175</v>
      </c>
    </row>
    <row r="291" spans="2:13" x14ac:dyDescent="0.3">
      <c r="B291" s="426">
        <v>36526</v>
      </c>
      <c r="C291" s="521">
        <f>+Tabla8[[#This Row],[Monedas y Billetes]]/'M2 Mes'!C279-1</f>
        <v>0.3835857909598015</v>
      </c>
      <c r="D291" s="521">
        <f>+Tabla8[[#This Row],[Depósitos a la Vista]]/'M2 Mes'!D279-1</f>
        <v>0.23618599784498495</v>
      </c>
      <c r="E291" s="521">
        <v>0</v>
      </c>
      <c r="F291" s="521">
        <f>+Tabla8[[#This Row],[Circulante (M1) ]]/'M2 Mes'!F279-1</f>
        <v>0.26848284856753946</v>
      </c>
      <c r="G291" s="521">
        <f>+Tabla8[[#This Row],[Depósitos de Ahorro]]/'M2 Mes'!G279-1</f>
        <v>0.16648705736581082</v>
      </c>
      <c r="H291" s="521">
        <f>+Tabla8[[#This Row],[Depósitos a Plazo]]/'M2 Mes'!H279-1</f>
        <v>0.19471724399996182</v>
      </c>
      <c r="I291" s="521">
        <v>0</v>
      </c>
      <c r="J291" s="521">
        <f>+Tabla8[[#This Row],[Cuasidinero]]/'M2 Mes'!J279-1</f>
        <v>0.17840570804990352</v>
      </c>
      <c r="K291" s="521">
        <f>+Tabla8[[#This Row],[Liquidez Monetaria (M2)]]/'M2 Mes'!K279-1</f>
        <v>0.21833384550588342</v>
      </c>
      <c r="L291" s="521">
        <f>+Tabla8[[#This Row],[Cédulas Hipotecarias]]/'M2 Mes'!L279-1</f>
        <v>1.3551233243853829</v>
      </c>
      <c r="M291" s="521">
        <f>+Tabla8[[#This Row],[Liquidez Ampliada (M3)]]/'M2 Mes'!M279-1</f>
        <v>0.22093738374395411</v>
      </c>
    </row>
    <row r="292" spans="2:13" x14ac:dyDescent="0.3">
      <c r="B292" s="426">
        <v>36557</v>
      </c>
      <c r="C292" s="521">
        <f>+Tabla8[[#This Row],[Monedas y Billetes]]/'M2 Mes'!C280-1</f>
        <v>0.30765319099659338</v>
      </c>
      <c r="D292" s="521">
        <f>+Tabla8[[#This Row],[Depósitos a la Vista]]/'M2 Mes'!D280-1</f>
        <v>0.26711837999748322</v>
      </c>
      <c r="E292" s="521">
        <v>0</v>
      </c>
      <c r="F292" s="521">
        <f>+Tabla8[[#This Row],[Circulante (M1) ]]/'M2 Mes'!F280-1</f>
        <v>0.27647948600551953</v>
      </c>
      <c r="G292" s="521">
        <f>+Tabla8[[#This Row],[Depósitos de Ahorro]]/'M2 Mes'!G280-1</f>
        <v>0.11555493171260012</v>
      </c>
      <c r="H292" s="521">
        <f>+Tabla8[[#This Row],[Depósitos a Plazo]]/'M2 Mes'!H280-1</f>
        <v>0.2210750193550628</v>
      </c>
      <c r="I292" s="521">
        <v>0</v>
      </c>
      <c r="J292" s="521">
        <f>+Tabla8[[#This Row],[Cuasidinero]]/'M2 Mes'!J280-1</f>
        <v>0.16049164387436154</v>
      </c>
      <c r="K292" s="521">
        <f>+Tabla8[[#This Row],[Liquidez Monetaria (M2)]]/'M2 Mes'!K280-1</f>
        <v>0.21048367467364981</v>
      </c>
      <c r="L292" s="521">
        <f>+Tabla8[[#This Row],[Cédulas Hipotecarias]]/'M2 Mes'!L280-1</f>
        <v>1.0324135554059737</v>
      </c>
      <c r="M292" s="521">
        <f>+Tabla8[[#This Row],[Liquidez Ampliada (M3)]]/'M2 Mes'!M280-1</f>
        <v>0.21278002203243029</v>
      </c>
    </row>
    <row r="293" spans="2:13" x14ac:dyDescent="0.3">
      <c r="B293" s="426">
        <v>36586</v>
      </c>
      <c r="C293" s="521">
        <f>+Tabla8[[#This Row],[Monedas y Billetes]]/'M2 Mes'!C281-1</f>
        <v>0.30620291638816433</v>
      </c>
      <c r="D293" s="521">
        <f>+Tabla8[[#This Row],[Depósitos a la Vista]]/'M2 Mes'!D281-1</f>
        <v>0.33345585058290106</v>
      </c>
      <c r="E293" s="521">
        <v>0</v>
      </c>
      <c r="F293" s="521">
        <f>+Tabla8[[#This Row],[Circulante (M1) ]]/'M2 Mes'!F281-1</f>
        <v>0.32672316857900974</v>
      </c>
      <c r="G293" s="521">
        <f>+Tabla8[[#This Row],[Depósitos de Ahorro]]/'M2 Mes'!G281-1</f>
        <v>0.14614324518092525</v>
      </c>
      <c r="H293" s="521">
        <f>+Tabla8[[#This Row],[Depósitos a Plazo]]/'M2 Mes'!H281-1</f>
        <v>0.21115758611487556</v>
      </c>
      <c r="I293" s="521">
        <v>0</v>
      </c>
      <c r="J293" s="521">
        <f>+Tabla8[[#This Row],[Cuasidinero]]/'M2 Mes'!J281-1</f>
        <v>0.1749963443721505</v>
      </c>
      <c r="K293" s="521">
        <f>+Tabla8[[#This Row],[Liquidez Monetaria (M2)]]/'M2 Mes'!K281-1</f>
        <v>0.23884253940956079</v>
      </c>
      <c r="L293" s="521">
        <f>+Tabla8[[#This Row],[Cédulas Hipotecarias]]/'M2 Mes'!L281-1</f>
        <v>0.17962174457470037</v>
      </c>
      <c r="M293" s="521">
        <f>+Tabla8[[#This Row],[Liquidez Ampliada (M3)]]/'M2 Mes'!M281-1</f>
        <v>0.23857784810362981</v>
      </c>
    </row>
    <row r="294" spans="2:13" x14ac:dyDescent="0.3">
      <c r="B294" s="426">
        <v>36617</v>
      </c>
      <c r="C294" s="521">
        <f>+Tabla8[[#This Row],[Monedas y Billetes]]/'M2 Mes'!C282-1</f>
        <v>0.38981141979521494</v>
      </c>
      <c r="D294" s="521">
        <f>+Tabla8[[#This Row],[Depósitos a la Vista]]/'M2 Mes'!D282-1</f>
        <v>0.36915845297055827</v>
      </c>
      <c r="E294" s="521">
        <v>0</v>
      </c>
      <c r="F294" s="521">
        <f>+Tabla8[[#This Row],[Circulante (M1) ]]/'M2 Mes'!F282-1</f>
        <v>0.37410584134365776</v>
      </c>
      <c r="G294" s="521">
        <f>+Tabla8[[#This Row],[Depósitos de Ahorro]]/'M2 Mes'!G282-1</f>
        <v>0.15708668513847845</v>
      </c>
      <c r="H294" s="521">
        <f>+Tabla8[[#This Row],[Depósitos a Plazo]]/'M2 Mes'!H282-1</f>
        <v>0.23976112041327657</v>
      </c>
      <c r="I294" s="521">
        <v>0</v>
      </c>
      <c r="J294" s="521">
        <f>+Tabla8[[#This Row],[Cuasidinero]]/'M2 Mes'!J282-1</f>
        <v>0.19369983393665269</v>
      </c>
      <c r="K294" s="521">
        <f>+Tabla8[[#This Row],[Liquidez Monetaria (M2)]]/'M2 Mes'!K282-1</f>
        <v>0.2693841250493767</v>
      </c>
      <c r="L294" s="521">
        <f>+Tabla8[[#This Row],[Cédulas Hipotecarias]]/'M2 Mes'!L282-1</f>
        <v>7.5823632264597984E-2</v>
      </c>
      <c r="M294" s="521">
        <f>+Tabla8[[#This Row],[Liquidez Ampliada (M3)]]/'M2 Mes'!M282-1</f>
        <v>0.26844053542132218</v>
      </c>
    </row>
    <row r="295" spans="2:13" x14ac:dyDescent="0.3">
      <c r="B295" s="426">
        <v>36647</v>
      </c>
      <c r="C295" s="521">
        <f>+Tabla8[[#This Row],[Monedas y Billetes]]/'M2 Mes'!C283-1</f>
        <v>0.27012556378392594</v>
      </c>
      <c r="D295" s="521">
        <f>+Tabla8[[#This Row],[Depósitos a la Vista]]/'M2 Mes'!D283-1</f>
        <v>0.28789236106379534</v>
      </c>
      <c r="E295" s="521">
        <v>0</v>
      </c>
      <c r="F295" s="521">
        <f>+Tabla8[[#This Row],[Circulante (M1) ]]/'M2 Mes'!F283-1</f>
        <v>0.28369533214327936</v>
      </c>
      <c r="G295" s="521">
        <f>+Tabla8[[#This Row],[Depósitos de Ahorro]]/'M2 Mes'!G283-1</f>
        <v>0.171449054693116</v>
      </c>
      <c r="H295" s="521">
        <f>+Tabla8[[#This Row],[Depósitos a Plazo]]/'M2 Mes'!H283-1</f>
        <v>0.19277566564213511</v>
      </c>
      <c r="I295" s="521">
        <v>0</v>
      </c>
      <c r="J295" s="521">
        <f>+Tabla8[[#This Row],[Cuasidinero]]/'M2 Mes'!J283-1</f>
        <v>0.18103652206646914</v>
      </c>
      <c r="K295" s="521">
        <f>+Tabla8[[#This Row],[Liquidez Monetaria (M2)]]/'M2 Mes'!K283-1</f>
        <v>0.2243613201768393</v>
      </c>
      <c r="L295" s="521">
        <f>+Tabla8[[#This Row],[Cédulas Hipotecarias]]/'M2 Mes'!L283-1</f>
        <v>9.1266076651865813E-3</v>
      </c>
      <c r="M295" s="521">
        <f>+Tabla8[[#This Row],[Liquidez Ampliada (M3)]]/'M2 Mes'!M283-1</f>
        <v>0.22323819160991198</v>
      </c>
    </row>
    <row r="296" spans="2:13" x14ac:dyDescent="0.3">
      <c r="B296" s="426">
        <v>36678</v>
      </c>
      <c r="C296" s="521">
        <f>+Tabla8[[#This Row],[Monedas y Billetes]]/'M2 Mes'!C284-1</f>
        <v>0.33340350027679921</v>
      </c>
      <c r="D296" s="521">
        <f>+Tabla8[[#This Row],[Depósitos a la Vista]]/'M2 Mes'!D284-1</f>
        <v>0.28800519663215551</v>
      </c>
      <c r="E296" s="521">
        <v>0</v>
      </c>
      <c r="F296" s="521">
        <f>+Tabla8[[#This Row],[Circulante (M1) ]]/'M2 Mes'!F284-1</f>
        <v>0.29858811085575532</v>
      </c>
      <c r="G296" s="521">
        <f>+Tabla8[[#This Row],[Depósitos de Ahorro]]/'M2 Mes'!G284-1</f>
        <v>0.15219039190402905</v>
      </c>
      <c r="H296" s="521">
        <f>+Tabla8[[#This Row],[Depósitos a Plazo]]/'M2 Mes'!H284-1</f>
        <v>0.25080797358520823</v>
      </c>
      <c r="I296" s="521">
        <v>0</v>
      </c>
      <c r="J296" s="521">
        <f>+Tabla8[[#This Row],[Cuasidinero]]/'M2 Mes'!J284-1</f>
        <v>0.19615632452042986</v>
      </c>
      <c r="K296" s="521">
        <f>+Tabla8[[#This Row],[Liquidez Monetaria (M2)]]/'M2 Mes'!K284-1</f>
        <v>0.23982632645598523</v>
      </c>
      <c r="L296" s="521">
        <f>+Tabla8[[#This Row],[Cédulas Hipotecarias]]/'M2 Mes'!L284-1</f>
        <v>-1.6326125547303505E-3</v>
      </c>
      <c r="M296" s="521">
        <f>+Tabla8[[#This Row],[Liquidez Ampliada (M3)]]/'M2 Mes'!M284-1</f>
        <v>0.23851137513335674</v>
      </c>
    </row>
    <row r="297" spans="2:13" x14ac:dyDescent="0.3">
      <c r="B297" s="426">
        <v>36708</v>
      </c>
      <c r="C297" s="521">
        <f>+Tabla8[[#This Row],[Monedas y Billetes]]/'M2 Mes'!C285-1</f>
        <v>0.23907175818796644</v>
      </c>
      <c r="D297" s="521">
        <f>+Tabla8[[#This Row],[Depósitos a la Vista]]/'M2 Mes'!D285-1</f>
        <v>0.31677330183600949</v>
      </c>
      <c r="E297" s="521">
        <v>0</v>
      </c>
      <c r="F297" s="521">
        <f>+Tabla8[[#This Row],[Circulante (M1) ]]/'M2 Mes'!F285-1</f>
        <v>0.29725728898026538</v>
      </c>
      <c r="G297" s="521">
        <f>+Tabla8[[#This Row],[Depósitos de Ahorro]]/'M2 Mes'!G285-1</f>
        <v>0.20036213447907736</v>
      </c>
      <c r="H297" s="521">
        <f>+Tabla8[[#This Row],[Depósitos a Plazo]]/'M2 Mes'!H285-1</f>
        <v>0.21614536793141048</v>
      </c>
      <c r="I297" s="521">
        <v>0</v>
      </c>
      <c r="J297" s="521">
        <f>+Tabla8[[#This Row],[Cuasidinero]]/'M2 Mes'!J285-1</f>
        <v>0.20744141379038816</v>
      </c>
      <c r="K297" s="521">
        <f>+Tabla8[[#This Row],[Liquidez Monetaria (M2)]]/'M2 Mes'!K285-1</f>
        <v>0.24677734277607244</v>
      </c>
      <c r="L297" s="521">
        <f>+Tabla8[[#This Row],[Cédulas Hipotecarias]]/'M2 Mes'!L285-1</f>
        <v>-0.18078979440125542</v>
      </c>
      <c r="M297" s="521">
        <f>+Tabla8[[#This Row],[Liquidez Ampliada (M3)]]/'M2 Mes'!M285-1</f>
        <v>0.24398860219316321</v>
      </c>
    </row>
    <row r="298" spans="2:13" x14ac:dyDescent="0.3">
      <c r="B298" s="426">
        <v>36739</v>
      </c>
      <c r="C298" s="521">
        <f>+Tabla8[[#This Row],[Monedas y Billetes]]/'M2 Mes'!C286-1</f>
        <v>0.24172113110532956</v>
      </c>
      <c r="D298" s="521">
        <f>+Tabla8[[#This Row],[Depósitos a la Vista]]/'M2 Mes'!D286-1</f>
        <v>0.27540467537114344</v>
      </c>
      <c r="E298" s="521">
        <v>0</v>
      </c>
      <c r="F298" s="521">
        <f>+Tabla8[[#This Row],[Circulante (M1) ]]/'M2 Mes'!F286-1</f>
        <v>0.26749118633428814</v>
      </c>
      <c r="G298" s="521">
        <f>+Tabla8[[#This Row],[Depósitos de Ahorro]]/'M2 Mes'!G286-1</f>
        <v>0.14462627946896434</v>
      </c>
      <c r="H298" s="521">
        <f>+Tabla8[[#This Row],[Depósitos a Plazo]]/'M2 Mes'!H286-1</f>
        <v>0.22343470092539031</v>
      </c>
      <c r="I298" s="521">
        <v>0</v>
      </c>
      <c r="J298" s="521">
        <f>+Tabla8[[#This Row],[Cuasidinero]]/'M2 Mes'!J286-1</f>
        <v>0.18011985415562592</v>
      </c>
      <c r="K298" s="521">
        <f>+Tabla8[[#This Row],[Liquidez Monetaria (M2)]]/'M2 Mes'!K286-1</f>
        <v>0.21769164370243277</v>
      </c>
      <c r="L298" s="521">
        <f>+Tabla8[[#This Row],[Cédulas Hipotecarias]]/'M2 Mes'!L286-1</f>
        <v>-0.20702753893004988</v>
      </c>
      <c r="M298" s="521">
        <f>+Tabla8[[#This Row],[Liquidez Ampliada (M3)]]/'M2 Mes'!M286-1</f>
        <v>0.21482966994430441</v>
      </c>
    </row>
    <row r="299" spans="2:13" x14ac:dyDescent="0.3">
      <c r="B299" s="426">
        <v>36770</v>
      </c>
      <c r="C299" s="521">
        <f>+Tabla8[[#This Row],[Monedas y Billetes]]/'M2 Mes'!C287-1</f>
        <v>0.28936584751178174</v>
      </c>
      <c r="D299" s="521">
        <f>+Tabla8[[#This Row],[Depósitos a la Vista]]/'M2 Mes'!D287-1</f>
        <v>0.30877442172539138</v>
      </c>
      <c r="E299" s="521">
        <v>0</v>
      </c>
      <c r="F299" s="521">
        <f>+Tabla8[[#This Row],[Circulante (M1) ]]/'M2 Mes'!F287-1</f>
        <v>0.3043063079528372</v>
      </c>
      <c r="G299" s="521">
        <f>+Tabla8[[#This Row],[Depósitos de Ahorro]]/'M2 Mes'!G287-1</f>
        <v>0.14651910787211531</v>
      </c>
      <c r="H299" s="521">
        <f>+Tabla8[[#This Row],[Depósitos a Plazo]]/'M2 Mes'!H287-1</f>
        <v>0.34384159333285669</v>
      </c>
      <c r="I299" s="521">
        <v>0</v>
      </c>
      <c r="J299" s="521">
        <f>+Tabla8[[#This Row],[Cuasidinero]]/'M2 Mes'!J287-1</f>
        <v>0.23343268258569472</v>
      </c>
      <c r="K299" s="521">
        <f>+Tabla8[[#This Row],[Liquidez Monetaria (M2)]]/'M2 Mes'!K287-1</f>
        <v>0.2643613675749954</v>
      </c>
      <c r="L299" s="521">
        <f>+Tabla8[[#This Row],[Cédulas Hipotecarias]]/'M2 Mes'!L287-1</f>
        <v>-0.14831649841979322</v>
      </c>
      <c r="M299" s="521">
        <f>+Tabla8[[#This Row],[Liquidez Ampliada (M3)]]/'M2 Mes'!M287-1</f>
        <v>0.26160809844686717</v>
      </c>
    </row>
    <row r="300" spans="2:13" x14ac:dyDescent="0.3">
      <c r="B300" s="426">
        <v>36800</v>
      </c>
      <c r="C300" s="521">
        <f>+Tabla8[[#This Row],[Monedas y Billetes]]/'M2 Mes'!C288-1</f>
        <v>0.1553340071327256</v>
      </c>
      <c r="D300" s="521">
        <f>+Tabla8[[#This Row],[Depósitos a la Vista]]/'M2 Mes'!D288-1</f>
        <v>0.30294407218508956</v>
      </c>
      <c r="E300" s="521">
        <v>0</v>
      </c>
      <c r="F300" s="521">
        <f>+Tabla8[[#This Row],[Circulante (M1) ]]/'M2 Mes'!F288-1</f>
        <v>0.26827910916661812</v>
      </c>
      <c r="G300" s="521">
        <f>+Tabla8[[#This Row],[Depósitos de Ahorro]]/'M2 Mes'!G288-1</f>
        <v>0.16744666032709477</v>
      </c>
      <c r="H300" s="521">
        <f>+Tabla8[[#This Row],[Depósitos a Plazo]]/'M2 Mes'!H288-1</f>
        <v>0.32635279358519043</v>
      </c>
      <c r="I300" s="521">
        <v>0</v>
      </c>
      <c r="J300" s="521">
        <f>+Tabla8[[#This Row],[Cuasidinero]]/'M2 Mes'!J288-1</f>
        <v>0.23891359491488884</v>
      </c>
      <c r="K300" s="521">
        <f>+Tabla8[[#This Row],[Liquidez Monetaria (M2)]]/'M2 Mes'!K288-1</f>
        <v>0.25192698562162485</v>
      </c>
      <c r="L300" s="521">
        <f>+Tabla8[[#This Row],[Cédulas Hipotecarias]]/'M2 Mes'!L288-1</f>
        <v>-0.14427305943366309</v>
      </c>
      <c r="M300" s="521">
        <f>+Tabla8[[#This Row],[Liquidez Ampliada (M3)]]/'M2 Mes'!M288-1</f>
        <v>0.24943436163535848</v>
      </c>
    </row>
    <row r="301" spans="2:13" x14ac:dyDescent="0.3">
      <c r="B301" s="426">
        <v>36831</v>
      </c>
      <c r="C301" s="521">
        <f>+Tabla8[[#This Row],[Monedas y Billetes]]/'M2 Mes'!C289-1</f>
        <v>0.28409184064929049</v>
      </c>
      <c r="D301" s="521">
        <f>+Tabla8[[#This Row],[Depósitos a la Vista]]/'M2 Mes'!D289-1</f>
        <v>0.32796353378860266</v>
      </c>
      <c r="E301" s="521">
        <v>0</v>
      </c>
      <c r="F301" s="521">
        <f>+Tabla8[[#This Row],[Circulante (M1) ]]/'M2 Mes'!F289-1</f>
        <v>0.31779778054176577</v>
      </c>
      <c r="G301" s="521">
        <f>+Tabla8[[#This Row],[Depósitos de Ahorro]]/'M2 Mes'!G289-1</f>
        <v>0.25500813705642766</v>
      </c>
      <c r="H301" s="521">
        <f>+Tabla8[[#This Row],[Depósitos a Plazo]]/'M2 Mes'!H289-1</f>
        <v>0.30151864689934227</v>
      </c>
      <c r="I301" s="521">
        <v>0</v>
      </c>
      <c r="J301" s="521">
        <f>+Tabla8[[#This Row],[Cuasidinero]]/'M2 Mes'!J289-1</f>
        <v>0.27437714061033236</v>
      </c>
      <c r="K301" s="521">
        <f>+Tabla8[[#This Row],[Liquidez Monetaria (M2)]]/'M2 Mes'!K289-1</f>
        <v>0.29498436370632697</v>
      </c>
      <c r="L301" s="521">
        <f>+Tabla8[[#This Row],[Cédulas Hipotecarias]]/'M2 Mes'!L289-1</f>
        <v>-0.11808828642747937</v>
      </c>
      <c r="M301" s="521">
        <f>+Tabla8[[#This Row],[Liquidez Ampliada (M3)]]/'M2 Mes'!M289-1</f>
        <v>0.29270000039244404</v>
      </c>
    </row>
    <row r="302" spans="2:13" x14ac:dyDescent="0.3">
      <c r="B302" s="426">
        <v>36861</v>
      </c>
      <c r="C302" s="521">
        <f>+Tabla8[[#This Row],[Monedas y Billetes]]/'M2 Mes'!C290-1</f>
        <v>9.5564517017997286E-2</v>
      </c>
      <c r="D302" s="521">
        <f>+Tabla8[[#This Row],[Depósitos a la Vista]]/'M2 Mes'!D290-1</f>
        <v>0.40620081908525796</v>
      </c>
      <c r="E302" s="521">
        <v>0</v>
      </c>
      <c r="F302" s="521">
        <f>+Tabla8[[#This Row],[Circulante (M1) ]]/'M2 Mes'!F290-1</f>
        <v>0.31487707918649455</v>
      </c>
      <c r="G302" s="521">
        <f>+Tabla8[[#This Row],[Depósitos de Ahorro]]/'M2 Mes'!G290-1</f>
        <v>0.26511745982281631</v>
      </c>
      <c r="H302" s="521">
        <f>+Tabla8[[#This Row],[Depósitos a Plazo]]/'M2 Mes'!H290-1</f>
        <v>0.21681679133037335</v>
      </c>
      <c r="I302" s="521">
        <v>0</v>
      </c>
      <c r="J302" s="521">
        <f>+Tabla8[[#This Row],[Cuasidinero]]/'M2 Mes'!J290-1</f>
        <v>0.24443622088976458</v>
      </c>
      <c r="K302" s="521">
        <f>+Tabla8[[#This Row],[Liquidez Monetaria (M2)]]/'M2 Mes'!K290-1</f>
        <v>0.27814035615084798</v>
      </c>
      <c r="L302" s="521">
        <f>+Tabla8[[#This Row],[Cédulas Hipotecarias]]/'M2 Mes'!L290-1</f>
        <v>-7.3860492371072839E-3</v>
      </c>
      <c r="M302" s="521">
        <f>+Tabla8[[#This Row],[Liquidez Ampliada (M3)]]/'M2 Mes'!M290-1</f>
        <v>0.27679453576418434</v>
      </c>
    </row>
    <row r="303" spans="2:13" x14ac:dyDescent="0.3">
      <c r="B303" s="426">
        <v>36892</v>
      </c>
      <c r="C303" s="521">
        <f>+Tabla8[[#This Row],[Monedas y Billetes]]/'M2 Mes'!C291-1</f>
        <v>0.11101996290834726</v>
      </c>
      <c r="D303" s="521">
        <f>+Tabla8[[#This Row],[Depósitos a la Vista]]/'M2 Mes'!D291-1</f>
        <v>0.34376051095512539</v>
      </c>
      <c r="E303" s="521">
        <v>0</v>
      </c>
      <c r="F303" s="521">
        <f>+Tabla8[[#This Row],[Circulante (M1) ]]/'M2 Mes'!F291-1</f>
        <v>0.28813719843260888</v>
      </c>
      <c r="G303" s="521">
        <f>+Tabla8[[#This Row],[Depósitos de Ahorro]]/'M2 Mes'!G291-1</f>
        <v>0.17229228535644148</v>
      </c>
      <c r="H303" s="521">
        <f>+Tabla8[[#This Row],[Depósitos a Plazo]]/'M2 Mes'!H291-1</f>
        <v>0.19929419540958593</v>
      </c>
      <c r="I303" s="521">
        <v>0</v>
      </c>
      <c r="J303" s="521">
        <f>+Tabla8[[#This Row],[Cuasidinero]]/'M2 Mes'!J291-1</f>
        <v>0.18385016381191055</v>
      </c>
      <c r="K303" s="521">
        <f>+Tabla8[[#This Row],[Liquidez Monetaria (M2)]]/'M2 Mes'!K291-1</f>
        <v>0.2319798543912801</v>
      </c>
      <c r="L303" s="521">
        <f>+Tabla8[[#This Row],[Cédulas Hipotecarias]]/'M2 Mes'!L291-1</f>
        <v>9.6585450293777075E-2</v>
      </c>
      <c r="M303" s="521">
        <f>+Tabla8[[#This Row],[Liquidez Ampliada (M3)]]/'M2 Mes'!M291-1</f>
        <v>0.23138171157358856</v>
      </c>
    </row>
    <row r="304" spans="2:13" x14ac:dyDescent="0.3">
      <c r="B304" s="426">
        <v>36923</v>
      </c>
      <c r="C304" s="521">
        <f>+Tabla8[[#This Row],[Monedas y Billetes]]/'M2 Mes'!C292-1</f>
        <v>0.20186069046318522</v>
      </c>
      <c r="D304" s="521">
        <f>+Tabla8[[#This Row],[Depósitos a la Vista]]/'M2 Mes'!D292-1</f>
        <v>0.36864443829422444</v>
      </c>
      <c r="E304" s="521">
        <v>0</v>
      </c>
      <c r="F304" s="521">
        <f>+Tabla8[[#This Row],[Circulante (M1) ]]/'M2 Mes'!F292-1</f>
        <v>0.32918676451817985</v>
      </c>
      <c r="G304" s="521">
        <f>+Tabla8[[#This Row],[Depósitos de Ahorro]]/'M2 Mes'!G292-1</f>
        <v>0.19726194875892111</v>
      </c>
      <c r="H304" s="521">
        <f>+Tabla8[[#This Row],[Depósitos a Plazo]]/'M2 Mes'!H292-1</f>
        <v>0.16668565215256326</v>
      </c>
      <c r="I304" s="521">
        <v>0</v>
      </c>
      <c r="J304" s="521">
        <f>+Tabla8[[#This Row],[Cuasidinero]]/'M2 Mes'!J292-1</f>
        <v>0.18356097729008369</v>
      </c>
      <c r="K304" s="521">
        <f>+Tabla8[[#This Row],[Liquidez Monetaria (M2)]]/'M2 Mes'!K292-1</f>
        <v>0.2497493188900215</v>
      </c>
      <c r="L304" s="521">
        <f>+Tabla8[[#This Row],[Cédulas Hipotecarias]]/'M2 Mes'!L292-1</f>
        <v>0.19504254406343935</v>
      </c>
      <c r="M304" s="521">
        <f>+Tabla8[[#This Row],[Liquidez Ampliada (M3)]]/'M2 Mes'!M292-1</f>
        <v>0.24949318091360051</v>
      </c>
    </row>
    <row r="305" spans="2:13" x14ac:dyDescent="0.3">
      <c r="B305" s="426">
        <v>36951</v>
      </c>
      <c r="C305" s="521">
        <f>+Tabla8[[#This Row],[Monedas y Billetes]]/'M2 Mes'!C293-1</f>
        <v>0.18585726881894304</v>
      </c>
      <c r="D305" s="521">
        <f>+Tabla8[[#This Row],[Depósitos a la Vista]]/'M2 Mes'!D293-1</f>
        <v>0.36447542969336144</v>
      </c>
      <c r="E305" s="521">
        <v>0</v>
      </c>
      <c r="F305" s="521">
        <f>+Tabla8[[#This Row],[Circulante (M1) ]]/'M2 Mes'!F293-1</f>
        <v>0.3210313317543112</v>
      </c>
      <c r="G305" s="521">
        <f>+Tabla8[[#This Row],[Depósitos de Ahorro]]/'M2 Mes'!G293-1</f>
        <v>0.18065370026155692</v>
      </c>
      <c r="H305" s="521">
        <f>+Tabla8[[#This Row],[Depósitos a Plazo]]/'M2 Mes'!H293-1</f>
        <v>8.4826387628202493E-2</v>
      </c>
      <c r="I305" s="521">
        <v>0</v>
      </c>
      <c r="J305" s="521">
        <f>+Tabla8[[#This Row],[Cuasidinero]]/'M2 Mes'!J293-1</f>
        <v>0.13681711144910413</v>
      </c>
      <c r="K305" s="521">
        <f>+Tabla8[[#This Row],[Liquidez Monetaria (M2)]]/'M2 Mes'!K293-1</f>
        <v>0.21983276826091447</v>
      </c>
      <c r="L305" s="521">
        <f>+Tabla8[[#This Row],[Cédulas Hipotecarias]]/'M2 Mes'!L293-1</f>
        <v>0.33656040641391582</v>
      </c>
      <c r="M305" s="521">
        <f>+Tabla8[[#This Row],[Liquidez Ampliada (M3)]]/'M2 Mes'!M293-1</f>
        <v>0.22032965637010449</v>
      </c>
    </row>
    <row r="306" spans="2:13" x14ac:dyDescent="0.3">
      <c r="B306" s="426">
        <v>36982</v>
      </c>
      <c r="C306" s="521">
        <f>+Tabla8[[#This Row],[Monedas y Billetes]]/'M2 Mes'!C294-1</f>
        <v>0.14761081534854048</v>
      </c>
      <c r="D306" s="521">
        <f>+Tabla8[[#This Row],[Depósitos a la Vista]]/'M2 Mes'!D294-1</f>
        <v>0.28843548867279156</v>
      </c>
      <c r="E306" s="521">
        <v>0</v>
      </c>
      <c r="F306" s="521">
        <f>+Tabla8[[#This Row],[Circulante (M1) ]]/'M2 Mes'!F294-1</f>
        <v>0.25431556906806962</v>
      </c>
      <c r="G306" s="521">
        <f>+Tabla8[[#This Row],[Depósitos de Ahorro]]/'M2 Mes'!G294-1</f>
        <v>0.19154454090884276</v>
      </c>
      <c r="H306" s="521">
        <f>+Tabla8[[#This Row],[Depósitos a Plazo]]/'M2 Mes'!H294-1</f>
        <v>6.4296878859744222E-3</v>
      </c>
      <c r="I306" s="521">
        <v>0</v>
      </c>
      <c r="J306" s="521">
        <f>+Tabla8[[#This Row],[Cuasidinero]]/'M2 Mes'!J294-1</f>
        <v>0.10640133686734621</v>
      </c>
      <c r="K306" s="521">
        <f>+Tabla8[[#This Row],[Liquidez Monetaria (M2)]]/'M2 Mes'!K294-1</f>
        <v>0.17357388743534297</v>
      </c>
      <c r="L306" s="521">
        <f>+Tabla8[[#This Row],[Cédulas Hipotecarias]]/'M2 Mes'!L294-1</f>
        <v>0.37529315735464519</v>
      </c>
      <c r="M306" s="521">
        <f>+Tabla8[[#This Row],[Liquidez Ampliada (M3)]]/'M2 Mes'!M294-1</f>
        <v>0.17440792343156719</v>
      </c>
    </row>
    <row r="307" spans="2:13" x14ac:dyDescent="0.3">
      <c r="B307" s="426">
        <v>37012</v>
      </c>
      <c r="C307" s="521">
        <f>+Tabla8[[#This Row],[Monedas y Billetes]]/'M2 Mes'!C295-1</f>
        <v>0.1660384425085164</v>
      </c>
      <c r="D307" s="521">
        <f>+Tabla8[[#This Row],[Depósitos a la Vista]]/'M2 Mes'!D295-1</f>
        <v>0.28459869507884417</v>
      </c>
      <c r="E307" s="521">
        <v>0</v>
      </c>
      <c r="F307" s="521">
        <f>+Tabla8[[#This Row],[Circulante (M1) ]]/'M2 Mes'!F295-1</f>
        <v>0.2568874125787084</v>
      </c>
      <c r="G307" s="521">
        <f>+Tabla8[[#This Row],[Depósitos de Ahorro]]/'M2 Mes'!G295-1</f>
        <v>0.13123773967968666</v>
      </c>
      <c r="H307" s="521">
        <f>+Tabla8[[#This Row],[Depósitos a Plazo]]/'M2 Mes'!H295-1</f>
        <v>-7.1526719957092255E-2</v>
      </c>
      <c r="I307" s="521">
        <v>0</v>
      </c>
      <c r="J307" s="521">
        <f>+Tabla8[[#This Row],[Cuasidinero]]/'M2 Mes'!J295-1</f>
        <v>3.917808750024987E-2</v>
      </c>
      <c r="K307" s="521">
        <f>+Tabla8[[#This Row],[Liquidez Monetaria (M2)]]/'M2 Mes'!K295-1</f>
        <v>0.1355098960879515</v>
      </c>
      <c r="L307" s="521">
        <f>+Tabla8[[#This Row],[Cédulas Hipotecarias]]/'M2 Mes'!L295-1</f>
        <v>0.35070146926585943</v>
      </c>
      <c r="M307" s="521">
        <f>+Tabla8[[#This Row],[Liquidez Ampliada (M3)]]/'M2 Mes'!M295-1</f>
        <v>0.13643625022420314</v>
      </c>
    </row>
    <row r="308" spans="2:13" x14ac:dyDescent="0.3">
      <c r="B308" s="426">
        <v>37043</v>
      </c>
      <c r="C308" s="521">
        <f>+Tabla8[[#This Row],[Monedas y Billetes]]/'M2 Mes'!C296-1</f>
        <v>0.20568883302857577</v>
      </c>
      <c r="D308" s="521">
        <f>+Tabla8[[#This Row],[Depósitos a la Vista]]/'M2 Mes'!D296-1</f>
        <v>0.3071239621630093</v>
      </c>
      <c r="E308" s="521">
        <v>0</v>
      </c>
      <c r="F308" s="521">
        <f>+Tabla8[[#This Row],[Circulante (M1) ]]/'M2 Mes'!F296-1</f>
        <v>0.28284421244021662</v>
      </c>
      <c r="G308" s="521">
        <f>+Tabla8[[#This Row],[Depósitos de Ahorro]]/'M2 Mes'!G296-1</f>
        <v>0.14583432950003217</v>
      </c>
      <c r="H308" s="521">
        <f>+Tabla8[[#This Row],[Depósitos a Plazo]]/'M2 Mes'!H296-1</f>
        <v>-8.4604080182875463E-2</v>
      </c>
      <c r="I308" s="521">
        <v>0</v>
      </c>
      <c r="J308" s="521">
        <f>+Tabla8[[#This Row],[Cuasidinero]]/'M2 Mes'!J296-1</f>
        <v>3.8405829684885484E-2</v>
      </c>
      <c r="K308" s="521">
        <f>+Tabla8[[#This Row],[Liquidez Monetaria (M2)]]/'M2 Mes'!K296-1</f>
        <v>0.14755700960675</v>
      </c>
      <c r="L308" s="521">
        <f>+Tabla8[[#This Row],[Cédulas Hipotecarias]]/'M2 Mes'!L296-1</f>
        <v>0.31146853551802423</v>
      </c>
      <c r="M308" s="521">
        <f>+Tabla8[[#This Row],[Liquidez Ampliada (M3)]]/'M2 Mes'!M296-1</f>
        <v>0.14827656837188408</v>
      </c>
    </row>
    <row r="309" spans="2:13" x14ac:dyDescent="0.3">
      <c r="B309" s="426">
        <v>37073</v>
      </c>
      <c r="C309" s="521">
        <f>+Tabla8[[#This Row],[Monedas y Billetes]]/'M2 Mes'!C297-1</f>
        <v>0.10641379352526981</v>
      </c>
      <c r="D309" s="521">
        <f>+Tabla8[[#This Row],[Depósitos a la Vista]]/'M2 Mes'!D297-1</f>
        <v>0.36577450758644958</v>
      </c>
      <c r="E309" s="521">
        <v>0</v>
      </c>
      <c r="F309" s="521">
        <f>+Tabla8[[#This Row],[Circulante (M1) ]]/'M2 Mes'!F297-1</f>
        <v>0.30355365170993842</v>
      </c>
      <c r="G309" s="521">
        <f>+Tabla8[[#This Row],[Depósitos de Ahorro]]/'M2 Mes'!G297-1</f>
        <v>9.0378164995434274E-2</v>
      </c>
      <c r="H309" s="521">
        <f>+Tabla8[[#This Row],[Depósitos a Plazo]]/'M2 Mes'!H297-1</f>
        <v>-6.6186039918339712E-2</v>
      </c>
      <c r="I309" s="521">
        <v>0</v>
      </c>
      <c r="J309" s="521">
        <f>+Tabla8[[#This Row],[Cuasidinero]]/'M2 Mes'!J297-1</f>
        <v>1.964795187720858E-2</v>
      </c>
      <c r="K309" s="521">
        <f>+Tabla8[[#This Row],[Liquidez Monetaria (M2)]]/'M2 Mes'!K297-1</f>
        <v>0.14902213927603292</v>
      </c>
      <c r="L309" s="521">
        <f>+Tabla8[[#This Row],[Cédulas Hipotecarias]]/'M2 Mes'!L297-1</f>
        <v>0.3058437125260538</v>
      </c>
      <c r="M309" s="521">
        <f>+Tabla8[[#This Row],[Liquidez Ampliada (M3)]]/'M2 Mes'!M297-1</f>
        <v>0.14969571830588424</v>
      </c>
    </row>
    <row r="310" spans="2:13" x14ac:dyDescent="0.3">
      <c r="B310" s="426">
        <v>37104</v>
      </c>
      <c r="C310" s="521">
        <f>+Tabla8[[#This Row],[Monedas y Billetes]]/'M2 Mes'!C298-1</f>
        <v>0.24308611921027112</v>
      </c>
      <c r="D310" s="521">
        <f>+Tabla8[[#This Row],[Depósitos a la Vista]]/'M2 Mes'!D298-1</f>
        <v>0.32615958878402607</v>
      </c>
      <c r="E310" s="521">
        <v>0</v>
      </c>
      <c r="F310" s="521">
        <f>+Tabla8[[#This Row],[Circulante (M1) ]]/'M2 Mes'!F298-1</f>
        <v>0.30703942116664651</v>
      </c>
      <c r="G310" s="521">
        <f>+Tabla8[[#This Row],[Depósitos de Ahorro]]/'M2 Mes'!G298-1</f>
        <v>0.11903049674793831</v>
      </c>
      <c r="H310" s="521">
        <f>+Tabla8[[#This Row],[Depósitos a Plazo]]/'M2 Mes'!H298-1</f>
        <v>-6.0396671380576472E-2</v>
      </c>
      <c r="I310" s="521">
        <v>0</v>
      </c>
      <c r="J310" s="521">
        <f>+Tabla8[[#This Row],[Cuasidinero]]/'M2 Mes'!J298-1</f>
        <v>3.5254424971605802E-2</v>
      </c>
      <c r="K310" s="521">
        <f>+Tabla8[[#This Row],[Liquidez Monetaria (M2)]]/'M2 Mes'!K298-1</f>
        <v>0.15690832149534373</v>
      </c>
      <c r="L310" s="521">
        <f>+Tabla8[[#This Row],[Cédulas Hipotecarias]]/'M2 Mes'!L298-1</f>
        <v>0.29926787658583254</v>
      </c>
      <c r="M310" s="521">
        <f>+Tabla8[[#This Row],[Liquidez Ampliada (M3)]]/'M2 Mes'!M298-1</f>
        <v>0.15753449272250508</v>
      </c>
    </row>
    <row r="311" spans="2:13" x14ac:dyDescent="0.3">
      <c r="B311" s="426">
        <v>37135</v>
      </c>
      <c r="C311" s="521">
        <f>+Tabla8[[#This Row],[Monedas y Billetes]]/'M2 Mes'!C299-1</f>
        <v>0.19452976623557361</v>
      </c>
      <c r="D311" s="521">
        <f>+Tabla8[[#This Row],[Depósitos a la Vista]]/'M2 Mes'!D299-1</f>
        <v>0.24406666398883492</v>
      </c>
      <c r="E311" s="521">
        <v>0</v>
      </c>
      <c r="F311" s="521">
        <f>+Tabla8[[#This Row],[Circulante (M1) ]]/'M2 Mes'!F299-1</f>
        <v>0.23279323680950825</v>
      </c>
      <c r="G311" s="521">
        <f>+Tabla8[[#This Row],[Depósitos de Ahorro]]/'M2 Mes'!G299-1</f>
        <v>7.5834444445677107E-2</v>
      </c>
      <c r="H311" s="521">
        <f>+Tabla8[[#This Row],[Depósitos a Plazo]]/'M2 Mes'!H299-1</f>
        <v>-5.241388083769305E-2</v>
      </c>
      <c r="I311" s="521">
        <v>0</v>
      </c>
      <c r="J311" s="521">
        <f>+Tabla8[[#This Row],[Cuasidinero]]/'M2 Mes'!J299-1</f>
        <v>1.4289077544877182E-2</v>
      </c>
      <c r="K311" s="521">
        <f>+Tabla8[[#This Row],[Liquidez Monetaria (M2)]]/'M2 Mes'!K299-1</f>
        <v>0.11265505050621583</v>
      </c>
      <c r="L311" s="521">
        <f>+Tabla8[[#This Row],[Cédulas Hipotecarias]]/'M2 Mes'!L299-1</f>
        <v>0.20516086917438847</v>
      </c>
      <c r="M311" s="521">
        <f>+Tabla8[[#This Row],[Liquidez Ampliada (M3)]]/'M2 Mes'!M299-1</f>
        <v>0.11307168987660043</v>
      </c>
    </row>
    <row r="312" spans="2:13" x14ac:dyDescent="0.3">
      <c r="B312" s="426">
        <v>37165</v>
      </c>
      <c r="C312" s="521">
        <f>+Tabla8[[#This Row],[Monedas y Billetes]]/'M2 Mes'!C300-1</f>
        <v>0.18530118242708005</v>
      </c>
      <c r="D312" s="521">
        <f>+Tabla8[[#This Row],[Depósitos a la Vista]]/'M2 Mes'!D300-1</f>
        <v>0.24378126979227166</v>
      </c>
      <c r="E312" s="521">
        <v>0</v>
      </c>
      <c r="F312" s="521">
        <f>+Tabla8[[#This Row],[Circulante (M1) ]]/'M2 Mes'!F300-1</f>
        <v>0.2312707457923171</v>
      </c>
      <c r="G312" s="521">
        <f>+Tabla8[[#This Row],[Depósitos de Ahorro]]/'M2 Mes'!G300-1</f>
        <v>2.5514985562201886E-2</v>
      </c>
      <c r="H312" s="521">
        <f>+Tabla8[[#This Row],[Depósitos a Plazo]]/'M2 Mes'!H300-1</f>
        <v>-2.6347912822655029E-2</v>
      </c>
      <c r="I312" s="521">
        <v>0</v>
      </c>
      <c r="J312" s="521">
        <f>+Tabla8[[#This Row],[Cuasidinero]]/'M2 Mes'!J300-1</f>
        <v>5.437911255639083E-4</v>
      </c>
      <c r="K312" s="521">
        <f>+Tabla8[[#This Row],[Liquidez Monetaria (M2)]]/'M2 Mes'!K300-1</f>
        <v>0.10412644416172601</v>
      </c>
      <c r="L312" s="521">
        <f>+Tabla8[[#This Row],[Cédulas Hipotecarias]]/'M2 Mes'!L300-1</f>
        <v>0.20293018284739417</v>
      </c>
      <c r="M312" s="521">
        <f>+Tabla8[[#This Row],[Liquidez Ampliada (M3)]]/'M2 Mes'!M300-1</f>
        <v>0.10455217723219556</v>
      </c>
    </row>
    <row r="313" spans="2:13" x14ac:dyDescent="0.3">
      <c r="B313" s="426">
        <v>37196</v>
      </c>
      <c r="C313" s="521">
        <f>+Tabla8[[#This Row],[Monedas y Billetes]]/'M2 Mes'!C301-1</f>
        <v>0.11443230220132605</v>
      </c>
      <c r="D313" s="521">
        <f>+Tabla8[[#This Row],[Depósitos a la Vista]]/'M2 Mes'!D301-1</f>
        <v>0.16085699592373093</v>
      </c>
      <c r="E313" s="521">
        <v>0</v>
      </c>
      <c r="F313" s="521">
        <f>+Tabla8[[#This Row],[Circulante (M1) ]]/'M2 Mes'!F301-1</f>
        <v>0.15037481792287677</v>
      </c>
      <c r="G313" s="521">
        <f>+Tabla8[[#This Row],[Depósitos de Ahorro]]/'M2 Mes'!G301-1</f>
        <v>-2.7293653148765862E-2</v>
      </c>
      <c r="H313" s="521">
        <f>+Tabla8[[#This Row],[Depósitos a Plazo]]/'M2 Mes'!H301-1</f>
        <v>-6.5159906389212319E-2</v>
      </c>
      <c r="I313" s="521">
        <v>0</v>
      </c>
      <c r="J313" s="521">
        <f>+Tabla8[[#This Row],[Cuasidinero]]/'M2 Mes'!J301-1</f>
        <v>-4.3398660806706624E-2</v>
      </c>
      <c r="K313" s="521">
        <f>+Tabla8[[#This Row],[Liquidez Monetaria (M2)]]/'M2 Mes'!K301-1</f>
        <v>5.0185389246059753E-2</v>
      </c>
      <c r="L313" s="521">
        <f>+Tabla8[[#This Row],[Cédulas Hipotecarias]]/'M2 Mes'!L301-1</f>
        <v>4.139882469909395E-2</v>
      </c>
      <c r="M313" s="521">
        <f>+Tabla8[[#This Row],[Liquidez Ampliada (M3)]]/'M2 Mes'!M301-1</f>
        <v>5.0152239118663955E-2</v>
      </c>
    </row>
    <row r="314" spans="2:13" x14ac:dyDescent="0.3">
      <c r="B314" s="426">
        <v>37226</v>
      </c>
      <c r="C314" s="521">
        <f>+Tabla8[[#This Row],[Monedas y Billetes]]/'M2 Mes'!C302-1</f>
        <v>0.15970868218629852</v>
      </c>
      <c r="D314" s="521">
        <f>+Tabla8[[#This Row],[Depósitos a la Vista]]/'M2 Mes'!D302-1</f>
        <v>0.12275528141402936</v>
      </c>
      <c r="E314" s="521">
        <v>0</v>
      </c>
      <c r="F314" s="521">
        <f>+Tabla8[[#This Row],[Circulante (M1) ]]/'M2 Mes'!F302-1</f>
        <v>0.13180715950009603</v>
      </c>
      <c r="G314" s="521">
        <f>+Tabla8[[#This Row],[Depósitos de Ahorro]]/'M2 Mes'!G302-1</f>
        <v>-2.3213763046669E-2</v>
      </c>
      <c r="H314" s="521">
        <f>+Tabla8[[#This Row],[Depósitos a Plazo]]/'M2 Mes'!H302-1</f>
        <v>-7.3124578425332376E-2</v>
      </c>
      <c r="I314" s="521">
        <v>0</v>
      </c>
      <c r="J314" s="521">
        <f>+Tabla8[[#This Row],[Cuasidinero]]/'M2 Mes'!J302-1</f>
        <v>-4.4110122304971244E-2</v>
      </c>
      <c r="K314" s="521">
        <f>+Tabla8[[#This Row],[Liquidez Monetaria (M2)]]/'M2 Mes'!K302-1</f>
        <v>4.2481058744884947E-2</v>
      </c>
      <c r="L314" s="521">
        <f>+Tabla8[[#This Row],[Cédulas Hipotecarias]]/'M2 Mes'!L302-1</f>
        <v>-3.4993343212770811E-2</v>
      </c>
      <c r="M314" s="521">
        <f>+Tabla8[[#This Row],[Liquidez Ampliada (M3)]]/'M2 Mes'!M302-1</f>
        <v>4.2197163304927843E-2</v>
      </c>
    </row>
    <row r="315" spans="2:13" x14ac:dyDescent="0.3">
      <c r="B315" s="426">
        <v>37257</v>
      </c>
      <c r="C315" s="521">
        <f>+Tabla8[[#This Row],[Monedas y Billetes]]/'M2 Mes'!C303-1</f>
        <v>0.23771250709513891</v>
      </c>
      <c r="D315" s="521">
        <f>+Tabla8[[#This Row],[Depósitos a la Vista]]/'M2 Mes'!D303-1</f>
        <v>4.2935036640202151E-2</v>
      </c>
      <c r="E315" s="521">
        <v>0</v>
      </c>
      <c r="F315" s="521">
        <f>+Tabla8[[#This Row],[Circulante (M1) ]]/'M2 Mes'!F303-1</f>
        <v>8.3084824796223922E-2</v>
      </c>
      <c r="G315" s="521">
        <f>+Tabla8[[#This Row],[Depósitos de Ahorro]]/'M2 Mes'!G303-1</f>
        <v>-3.7769975814847534E-2</v>
      </c>
      <c r="H315" s="521">
        <f>+Tabla8[[#This Row],[Depósitos a Plazo]]/'M2 Mes'!H303-1</f>
        <v>-6.1309025767487535E-2</v>
      </c>
      <c r="I315" s="521">
        <v>0</v>
      </c>
      <c r="J315" s="521">
        <f>+Tabla8[[#This Row],[Cuasidinero]]/'M2 Mes'!J303-1</f>
        <v>-4.7977056797146256E-2</v>
      </c>
      <c r="K315" s="521">
        <f>+Tabla8[[#This Row],[Liquidez Monetaria (M2)]]/'M2 Mes'!K303-1</f>
        <v>1.5266700788511001E-2</v>
      </c>
      <c r="L315" s="521">
        <f>+Tabla8[[#This Row],[Cédulas Hipotecarias]]/'M2 Mes'!L303-1</f>
        <v>-0.16468198052277949</v>
      </c>
      <c r="M315" s="521">
        <f>+Tabla8[[#This Row],[Liquidez Ampliada (M3)]]/'M2 Mes'!M303-1</f>
        <v>1.4558750724105396E-2</v>
      </c>
    </row>
    <row r="316" spans="2:13" x14ac:dyDescent="0.3">
      <c r="B316" s="426">
        <v>37288</v>
      </c>
      <c r="C316" s="521">
        <f>+Tabla8[[#This Row],[Monedas y Billetes]]/'M2 Mes'!C304-1</f>
        <v>0.21492095964045776</v>
      </c>
      <c r="D316" s="521">
        <f>+Tabla8[[#This Row],[Depósitos a la Vista]]/'M2 Mes'!D304-1</f>
        <v>-6.428604223023382E-3</v>
      </c>
      <c r="E316" s="521">
        <v>0</v>
      </c>
      <c r="F316" s="521">
        <f>+Tabla8[[#This Row],[Circulante (M1) ]]/'M2 Mes'!F304-1</f>
        <v>4.0921892850781294E-2</v>
      </c>
      <c r="G316" s="521">
        <f>+Tabla8[[#This Row],[Depósitos de Ahorro]]/'M2 Mes'!G304-1</f>
        <v>-0.10216226583007559</v>
      </c>
      <c r="H316" s="521">
        <f>+Tabla8[[#This Row],[Depósitos a Plazo]]/'M2 Mes'!H304-1</f>
        <v>-3.7027840259040157E-2</v>
      </c>
      <c r="I316" s="521">
        <v>0</v>
      </c>
      <c r="J316" s="521">
        <f>+Tabla8[[#This Row],[Cuasidinero]]/'M2 Mes'!J304-1</f>
        <v>-7.339223774052972E-2</v>
      </c>
      <c r="K316" s="521">
        <f>+Tabla8[[#This Row],[Liquidez Monetaria (M2)]]/'M2 Mes'!K304-1</f>
        <v>-1.8132829403539996E-2</v>
      </c>
      <c r="L316" s="521">
        <f>+Tabla8[[#This Row],[Cédulas Hipotecarias]]/'M2 Mes'!L304-1</f>
        <v>-0.37677225283954618</v>
      </c>
      <c r="M316" s="521">
        <f>+Tabla8[[#This Row],[Liquidez Ampliada (M3)]]/'M2 Mes'!M304-1</f>
        <v>-1.9738810266621609E-2</v>
      </c>
    </row>
    <row r="317" spans="2:13" x14ac:dyDescent="0.3">
      <c r="B317" s="426">
        <v>37316</v>
      </c>
      <c r="C317" s="521">
        <f>+Tabla8[[#This Row],[Monedas y Billetes]]/'M2 Mes'!C305-1</f>
        <v>0.309261248852152</v>
      </c>
      <c r="D317" s="521">
        <f>+Tabla8[[#This Row],[Depósitos a la Vista]]/'M2 Mes'!D305-1</f>
        <v>-0.12141980931513974</v>
      </c>
      <c r="E317" s="521">
        <v>0</v>
      </c>
      <c r="F317" s="521">
        <f>+Tabla8[[#This Row],[Circulante (M1) ]]/'M2 Mes'!F305-1</f>
        <v>-2.7386819707549193E-2</v>
      </c>
      <c r="G317" s="521">
        <f>+Tabla8[[#This Row],[Depósitos de Ahorro]]/'M2 Mes'!G305-1</f>
        <v>-0.15747993369398627</v>
      </c>
      <c r="H317" s="521">
        <f>+Tabla8[[#This Row],[Depósitos a Plazo]]/'M2 Mes'!H305-1</f>
        <v>9.5911174735733074E-2</v>
      </c>
      <c r="I317" s="521">
        <v>0</v>
      </c>
      <c r="J317" s="521">
        <f>+Tabla8[[#This Row],[Cuasidinero]]/'M2 Mes'!J305-1</f>
        <v>-4.6866352651792398E-2</v>
      </c>
      <c r="K317" s="521">
        <f>+Tabla8[[#This Row],[Liquidez Monetaria (M2)]]/'M2 Mes'!K305-1</f>
        <v>-3.7359687037572753E-2</v>
      </c>
      <c r="L317" s="521">
        <f>+Tabla8[[#This Row],[Cédulas Hipotecarias]]/'M2 Mes'!L305-1</f>
        <v>-0.4783260688040214</v>
      </c>
      <c r="M317" s="521">
        <f>+Tabla8[[#This Row],[Liquidez Ampliada (M3)]]/'M2 Mes'!M305-1</f>
        <v>-3.9415586216059673E-2</v>
      </c>
    </row>
    <row r="318" spans="2:13" x14ac:dyDescent="0.3">
      <c r="B318" s="426">
        <v>37347</v>
      </c>
      <c r="C318" s="521">
        <f>+Tabla8[[#This Row],[Monedas y Billetes]]/'M2 Mes'!C306-1</f>
        <v>0.22109570266694045</v>
      </c>
      <c r="D318" s="521">
        <f>+Tabla8[[#This Row],[Depósitos a la Vista]]/'M2 Mes'!D306-1</f>
        <v>-7.8051253513499508E-2</v>
      </c>
      <c r="E318" s="521">
        <v>0</v>
      </c>
      <c r="F318" s="521">
        <f>+Tabla8[[#This Row],[Circulante (M1) ]]/'M2 Mes'!F306-1</f>
        <v>-1.1737798692223689E-2</v>
      </c>
      <c r="G318" s="521">
        <f>+Tabla8[[#This Row],[Depósitos de Ahorro]]/'M2 Mes'!G306-1</f>
        <v>-0.19195442851869871</v>
      </c>
      <c r="H318" s="521">
        <f>+Tabla8[[#This Row],[Depósitos a Plazo]]/'M2 Mes'!H306-1</f>
        <v>0.19952142810938645</v>
      </c>
      <c r="I318" s="521">
        <v>0</v>
      </c>
      <c r="J318" s="521">
        <f>+Tabla8[[#This Row],[Cuasidinero]]/'M2 Mes'!J306-1</f>
        <v>-2.8165533473509696E-2</v>
      </c>
      <c r="K318" s="521">
        <f>+Tabla8[[#This Row],[Liquidez Monetaria (M2)]]/'M2 Mes'!K306-1</f>
        <v>-2.0191906150752503E-2</v>
      </c>
      <c r="L318" s="521">
        <f>+Tabla8[[#This Row],[Cédulas Hipotecarias]]/'M2 Mes'!L306-1</f>
        <v>-0.53614242754943464</v>
      </c>
      <c r="M318" s="521">
        <f>+Tabla8[[#This Row],[Liquidez Ampliada (M3)]]/'M2 Mes'!M306-1</f>
        <v>-2.2690074906283386E-2</v>
      </c>
    </row>
    <row r="319" spans="2:13" x14ac:dyDescent="0.3">
      <c r="B319" s="426">
        <v>37377</v>
      </c>
      <c r="C319" s="521">
        <f>+Tabla8[[#This Row],[Monedas y Billetes]]/'M2 Mes'!C307-1</f>
        <v>0.32513988691305573</v>
      </c>
      <c r="D319" s="521">
        <f>+Tabla8[[#This Row],[Depósitos a la Vista]]/'M2 Mes'!D307-1</f>
        <v>-5.6864991885704597E-2</v>
      </c>
      <c r="E319" s="521">
        <v>0</v>
      </c>
      <c r="F319" s="521">
        <f>+Tabla8[[#This Row],[Circulante (M1) ]]/'M2 Mes'!F307-1</f>
        <v>2.5967916676220781E-2</v>
      </c>
      <c r="G319" s="521">
        <f>+Tabla8[[#This Row],[Depósitos de Ahorro]]/'M2 Mes'!G307-1</f>
        <v>-0.15570765099427619</v>
      </c>
      <c r="H319" s="521">
        <f>+Tabla8[[#This Row],[Depósitos a Plazo]]/'M2 Mes'!H307-1</f>
        <v>0.35366812131290493</v>
      </c>
      <c r="I319" s="521">
        <v>0</v>
      </c>
      <c r="J319" s="521">
        <f>+Tabla8[[#This Row],[Cuasidinero]]/'M2 Mes'!J307-1</f>
        <v>5.0923221336596214E-2</v>
      </c>
      <c r="K319" s="521">
        <f>+Tabla8[[#This Row],[Liquidez Monetaria (M2)]]/'M2 Mes'!K307-1</f>
        <v>3.8700694142075998E-2</v>
      </c>
      <c r="L319" s="521">
        <f>+Tabla8[[#This Row],[Cédulas Hipotecarias]]/'M2 Mes'!L307-1</f>
        <v>-0.57209456156048388</v>
      </c>
      <c r="M319" s="521">
        <f>+Tabla8[[#This Row],[Liquidez Ampliada (M3)]]/'M2 Mes'!M307-1</f>
        <v>3.5575609868564229E-2</v>
      </c>
    </row>
    <row r="320" spans="2:13" x14ac:dyDescent="0.3">
      <c r="B320" s="426">
        <v>37408</v>
      </c>
      <c r="C320" s="521">
        <f>+Tabla8[[#This Row],[Monedas y Billetes]]/'M2 Mes'!C308-1</f>
        <v>0.25059113792457555</v>
      </c>
      <c r="D320" s="521">
        <f>+Tabla8[[#This Row],[Depósitos a la Vista]]/'M2 Mes'!D308-1</f>
        <v>-3.8807664087759042E-2</v>
      </c>
      <c r="E320" s="521">
        <v>0</v>
      </c>
      <c r="F320" s="521">
        <f>+Tabla8[[#This Row],[Circulante (M1) ]]/'M2 Mes'!F308-1</f>
        <v>2.6297264607202164E-2</v>
      </c>
      <c r="G320" s="521">
        <f>+Tabla8[[#This Row],[Depósitos de Ahorro]]/'M2 Mes'!G308-1</f>
        <v>-0.10962260576380889</v>
      </c>
      <c r="H320" s="521">
        <f>+Tabla8[[#This Row],[Depósitos a Plazo]]/'M2 Mes'!H308-1</f>
        <v>0.24256908753276707</v>
      </c>
      <c r="I320" s="521">
        <v>0</v>
      </c>
      <c r="J320" s="521">
        <f>+Tabla8[[#This Row],[Cuasidinero]]/'M2 Mes'!J308-1</f>
        <v>3.5116406638202591E-2</v>
      </c>
      <c r="K320" s="521">
        <f>+Tabla8[[#This Row],[Liquidez Monetaria (M2)]]/'M2 Mes'!K308-1</f>
        <v>3.0714052058404162E-2</v>
      </c>
      <c r="L320" s="521">
        <f>+Tabla8[[#This Row],[Cédulas Hipotecarias]]/'M2 Mes'!L308-1</f>
        <v>-0.58576479750023358</v>
      </c>
      <c r="M320" s="521">
        <f>+Tabla8[[#This Row],[Liquidez Ampliada (M3)]]/'M2 Mes'!M308-1</f>
        <v>2.7623142279766588E-2</v>
      </c>
    </row>
    <row r="321" spans="2:13" x14ac:dyDescent="0.3">
      <c r="B321" s="426">
        <v>37438</v>
      </c>
      <c r="C321" s="521">
        <f>+Tabla8[[#This Row],[Monedas y Billetes]]/'M2 Mes'!C309-1</f>
        <v>0.32233971310364873</v>
      </c>
      <c r="D321" s="521">
        <f>+Tabla8[[#This Row],[Depósitos a la Vista]]/'M2 Mes'!D309-1</f>
        <v>1.9328243208365237E-3</v>
      </c>
      <c r="E321" s="521">
        <v>0</v>
      </c>
      <c r="F321" s="521">
        <f>+Tabla8[[#This Row],[Circulante (M1) ]]/'M2 Mes'!F309-1</f>
        <v>6.7174078813499793E-2</v>
      </c>
      <c r="G321" s="521">
        <f>+Tabla8[[#This Row],[Depósitos de Ahorro]]/'M2 Mes'!G309-1</f>
        <v>-2.4244871951249802E-2</v>
      </c>
      <c r="H321" s="521">
        <f>+Tabla8[[#This Row],[Depósitos a Plazo]]/'M2 Mes'!H309-1</f>
        <v>0.26142058229018583</v>
      </c>
      <c r="I321" s="521">
        <v>0</v>
      </c>
      <c r="J321" s="521">
        <f>+Tabla8[[#This Row],[Cuasidinero]]/'M2 Mes'!J309-1</f>
        <v>9.3945017030096833E-2</v>
      </c>
      <c r="K321" s="521">
        <f>+Tabla8[[#This Row],[Liquidez Monetaria (M2)]]/'M2 Mes'!K309-1</f>
        <v>8.0104967992365328E-2</v>
      </c>
      <c r="L321" s="521">
        <f>+Tabla8[[#This Row],[Cédulas Hipotecarias]]/'M2 Mes'!L309-1</f>
        <v>-0.63654962198923271</v>
      </c>
      <c r="M321" s="521">
        <f>+Tabla8[[#This Row],[Liquidez Ampliada (M3)]]/'M2 Mes'!M309-1</f>
        <v>7.6608730491682486E-2</v>
      </c>
    </row>
    <row r="322" spans="2:13" x14ac:dyDescent="0.3">
      <c r="B322" s="426">
        <v>37469</v>
      </c>
      <c r="C322" s="521">
        <f>+Tabla8[[#This Row],[Monedas y Billetes]]/'M2 Mes'!C310-1</f>
        <v>0.33084021372128469</v>
      </c>
      <c r="D322" s="521">
        <f>+Tabla8[[#This Row],[Depósitos a la Vista]]/'M2 Mes'!D310-1</f>
        <v>-5.252455852573723E-3</v>
      </c>
      <c r="E322" s="521">
        <v>0</v>
      </c>
      <c r="F322" s="521">
        <f>+Tabla8[[#This Row],[Circulante (M1) ]]/'M2 Mes'!F310-1</f>
        <v>6.8317571395053234E-2</v>
      </c>
      <c r="G322" s="521">
        <f>+Tabla8[[#This Row],[Depósitos de Ahorro]]/'M2 Mes'!G310-1</f>
        <v>-3.2668248898668262E-2</v>
      </c>
      <c r="H322" s="521">
        <f>+Tabla8[[#This Row],[Depósitos a Plazo]]/'M2 Mes'!H310-1</f>
        <v>0.18950186239205635</v>
      </c>
      <c r="I322" s="521">
        <v>0</v>
      </c>
      <c r="J322" s="521">
        <f>+Tabla8[[#This Row],[Cuasidinero]]/'M2 Mes'!J310-1</f>
        <v>6.1480569442706745E-2</v>
      </c>
      <c r="K322" s="521">
        <f>+Tabla8[[#This Row],[Liquidez Monetaria (M2)]]/'M2 Mes'!K310-1</f>
        <v>6.4938020102813132E-2</v>
      </c>
      <c r="L322" s="521">
        <f>+Tabla8[[#This Row],[Cédulas Hipotecarias]]/'M2 Mes'!L310-1</f>
        <v>-0.64312404411249846</v>
      </c>
      <c r="M322" s="521">
        <f>+Tabla8[[#This Row],[Liquidez Ampliada (M3)]]/'M2 Mes'!M310-1</f>
        <v>6.144225234617573E-2</v>
      </c>
    </row>
    <row r="323" spans="2:13" x14ac:dyDescent="0.3">
      <c r="B323" s="426">
        <v>37500</v>
      </c>
      <c r="C323" s="521">
        <f>+Tabla8[[#This Row],[Monedas y Billetes]]/'M2 Mes'!C311-1</f>
        <v>0.29335628944573466</v>
      </c>
      <c r="D323" s="521">
        <f>+Tabla8[[#This Row],[Depósitos a la Vista]]/'M2 Mes'!D311-1</f>
        <v>9.3523954335780646E-2</v>
      </c>
      <c r="E323" s="521">
        <v>0</v>
      </c>
      <c r="F323" s="521">
        <f>+Tabla8[[#This Row],[Circulante (M1) ]]/'M2 Mes'!F311-1</f>
        <v>0.13758955098814885</v>
      </c>
      <c r="G323" s="521">
        <f>+Tabla8[[#This Row],[Depósitos de Ahorro]]/'M2 Mes'!G311-1</f>
        <v>-4.4123628168408757E-3</v>
      </c>
      <c r="H323" s="521">
        <f>+Tabla8[[#This Row],[Depósitos a Plazo]]/'M2 Mes'!H311-1</f>
        <v>0.10227601574007505</v>
      </c>
      <c r="I323" s="521">
        <v>0</v>
      </c>
      <c r="J323" s="521">
        <f>+Tabla8[[#This Row],[Cuasidinero]]/'M2 Mes'!J311-1</f>
        <v>4.3419546685697252E-2</v>
      </c>
      <c r="K323" s="521">
        <f>+Tabla8[[#This Row],[Liquidez Monetaria (M2)]]/'M2 Mes'!K311-1</f>
        <v>9.0390294391887949E-2</v>
      </c>
      <c r="L323" s="521">
        <f>+Tabla8[[#This Row],[Cédulas Hipotecarias]]/'M2 Mes'!L311-1</f>
        <v>-0.64208618542890727</v>
      </c>
      <c r="M323" s="521">
        <f>+Tabla8[[#This Row],[Liquidez Ampliada (M3)]]/'M2 Mes'!M311-1</f>
        <v>8.6818332440354862E-2</v>
      </c>
    </row>
    <row r="324" spans="2:13" x14ac:dyDescent="0.3">
      <c r="B324" s="426">
        <v>37530</v>
      </c>
      <c r="C324" s="521">
        <f>+Tabla8[[#This Row],[Monedas y Billetes]]/'M2 Mes'!C312-1</f>
        <v>0.37874864984419321</v>
      </c>
      <c r="D324" s="521">
        <f>+Tabla8[[#This Row],[Depósitos a la Vista]]/'M2 Mes'!D312-1</f>
        <v>9.6962663930038051E-3</v>
      </c>
      <c r="E324" s="521">
        <v>0</v>
      </c>
      <c r="F324" s="521">
        <f>+Tabla8[[#This Row],[Circulante (M1) ]]/'M2 Mes'!F312-1</f>
        <v>8.5699253016767063E-2</v>
      </c>
      <c r="G324" s="521">
        <f>+Tabla8[[#This Row],[Depósitos de Ahorro]]/'M2 Mes'!G312-1</f>
        <v>3.0079501421302446E-2</v>
      </c>
      <c r="H324" s="521">
        <f>+Tabla8[[#This Row],[Depósitos a Plazo]]/'M2 Mes'!H312-1</f>
        <v>0.11198299736247397</v>
      </c>
      <c r="I324" s="521">
        <v>0</v>
      </c>
      <c r="J324" s="521">
        <f>+Tabla8[[#This Row],[Cuasidinero]]/'M2 Mes'!J312-1</f>
        <v>6.8454879718266914E-2</v>
      </c>
      <c r="K324" s="521">
        <f>+Tabla8[[#This Row],[Liquidez Monetaria (M2)]]/'M2 Mes'!K312-1</f>
        <v>7.7088061023634857E-2</v>
      </c>
      <c r="L324" s="521">
        <f>+Tabla8[[#This Row],[Cédulas Hipotecarias]]/'M2 Mes'!L312-1</f>
        <v>-0.64783776273304028</v>
      </c>
      <c r="M324" s="521">
        <f>+Tabla8[[#This Row],[Liquidez Ampliada (M3)]]/'M2 Mes'!M312-1</f>
        <v>7.3686237615377737E-2</v>
      </c>
    </row>
    <row r="325" spans="2:13" x14ac:dyDescent="0.3">
      <c r="B325" s="426">
        <v>37561</v>
      </c>
      <c r="C325" s="521">
        <f>+Tabla8[[#This Row],[Monedas y Billetes]]/'M2 Mes'!C313-1</f>
        <v>0.52805975274984251</v>
      </c>
      <c r="D325" s="521">
        <f>+Tabla8[[#This Row],[Depósitos a la Vista]]/'M2 Mes'!D313-1</f>
        <v>5.6784571606700807E-2</v>
      </c>
      <c r="E325" s="521">
        <v>0</v>
      </c>
      <c r="F325" s="521">
        <f>+Tabla8[[#This Row],[Circulante (M1) ]]/'M2 Mes'!F313-1</f>
        <v>0.15986859897252126</v>
      </c>
      <c r="G325" s="521">
        <f>+Tabla8[[#This Row],[Depósitos de Ahorro]]/'M2 Mes'!G313-1</f>
        <v>4.4731113984879389E-2</v>
      </c>
      <c r="H325" s="521">
        <f>+Tabla8[[#This Row],[Depósitos a Plazo]]/'M2 Mes'!H313-1</f>
        <v>0.25924358020991756</v>
      </c>
      <c r="I325" s="521">
        <v>0</v>
      </c>
      <c r="J325" s="521">
        <f>+Tabla8[[#This Row],[Cuasidinero]]/'M2 Mes'!J313-1</f>
        <v>0.13389058482376082</v>
      </c>
      <c r="K325" s="521">
        <f>+Tabla8[[#This Row],[Liquidez Monetaria (M2)]]/'M2 Mes'!K313-1</f>
        <v>0.14763375245224863</v>
      </c>
      <c r="L325" s="521">
        <f>+Tabla8[[#This Row],[Cédulas Hipotecarias]]/'M2 Mes'!L313-1</f>
        <v>-0.61255162691727638</v>
      </c>
      <c r="M325" s="521">
        <f>+Tabla8[[#This Row],[Liquidez Ampliada (M3)]]/'M2 Mes'!M313-1</f>
        <v>0.14478961598370876</v>
      </c>
    </row>
    <row r="326" spans="2:13" x14ac:dyDescent="0.3">
      <c r="B326" s="426">
        <v>37591</v>
      </c>
      <c r="C326" s="521">
        <f>+Tabla8[[#This Row],[Monedas y Billetes]]/'M2 Mes'!C314-1</f>
        <v>0.66008743548140458</v>
      </c>
      <c r="D326" s="521">
        <f>+Tabla8[[#This Row],[Depósitos a la Vista]]/'M2 Mes'!D314-1</f>
        <v>4.1473277436102407E-2</v>
      </c>
      <c r="E326" s="521">
        <v>0</v>
      </c>
      <c r="F326" s="521">
        <f>+Tabla8[[#This Row],[Circulante (M1) ]]/'M2 Mes'!F314-1</f>
        <v>0.19674079554289325</v>
      </c>
      <c r="G326" s="521">
        <f>+Tabla8[[#This Row],[Depósitos de Ahorro]]/'M2 Mes'!G314-1</f>
        <v>8.1866707582542997E-3</v>
      </c>
      <c r="H326" s="521">
        <f>+Tabla8[[#This Row],[Depósitos a Plazo]]/'M2 Mes'!H314-1</f>
        <v>0.24111400310510733</v>
      </c>
      <c r="I326" s="521">
        <v>0</v>
      </c>
      <c r="J326" s="521">
        <f>+Tabla8[[#This Row],[Cuasidinero]]/'M2 Mes'!J314-1</f>
        <v>0.1027472050456042</v>
      </c>
      <c r="K326" s="521">
        <f>+Tabla8[[#This Row],[Liquidez Monetaria (M2)]]/'M2 Mes'!K314-1</f>
        <v>0.15297772352812244</v>
      </c>
      <c r="L326" s="521">
        <f>+Tabla8[[#This Row],[Cédulas Hipotecarias]]/'M2 Mes'!L314-1</f>
        <v>-0.59626018149815696</v>
      </c>
      <c r="M326" s="521">
        <f>+Tabla8[[#This Row],[Liquidez Ampliada (M3)]]/'M2 Mes'!M314-1</f>
        <v>0.15043557835754684</v>
      </c>
    </row>
    <row r="327" spans="2:13" x14ac:dyDescent="0.3">
      <c r="B327" s="426">
        <v>37622</v>
      </c>
      <c r="C327" s="521">
        <f>+Tabla8[[#This Row],[Monedas y Billetes]]/'M2 Mes'!C315-1</f>
        <v>0.89916795914098069</v>
      </c>
      <c r="D327" s="521">
        <f>+Tabla8[[#This Row],[Depósitos a la Vista]]/'M2 Mes'!D315-1</f>
        <v>3.9013370389488822E-2</v>
      </c>
      <c r="E327" s="521">
        <v>0</v>
      </c>
      <c r="F327" s="521">
        <f>+Tabla8[[#This Row],[Circulante (M1) ]]/'M2 Mes'!F315-1</f>
        <v>0.24163152511419139</v>
      </c>
      <c r="G327" s="521">
        <f>+Tabla8[[#This Row],[Depósitos de Ahorro]]/'M2 Mes'!G315-1</f>
        <v>2.6972690539747601E-2</v>
      </c>
      <c r="H327" s="521">
        <f>+Tabla8[[#This Row],[Depósitos a Plazo]]/'M2 Mes'!H315-1</f>
        <v>0.25134108142628575</v>
      </c>
      <c r="I327" s="521">
        <v>0</v>
      </c>
      <c r="J327" s="521">
        <f>+Tabla8[[#This Row],[Cuasidinero]]/'M2 Mes'!J315-1</f>
        <v>0.12290160511276027</v>
      </c>
      <c r="K327" s="521">
        <f>+Tabla8[[#This Row],[Liquidez Monetaria (M2)]]/'M2 Mes'!K315-1</f>
        <v>0.18402166493209426</v>
      </c>
      <c r="L327" s="521">
        <f>+Tabla8[[#This Row],[Cédulas Hipotecarias]]/'M2 Mes'!L315-1</f>
        <v>-0.56200879068256537</v>
      </c>
      <c r="M327" s="521">
        <f>+Tabla8[[#This Row],[Liquidez Ampliada (M3)]]/'M2 Mes'!M315-1</f>
        <v>0.1816051740350686</v>
      </c>
    </row>
    <row r="328" spans="2:13" x14ac:dyDescent="0.3">
      <c r="B328" s="426">
        <v>37653</v>
      </c>
      <c r="C328" s="521">
        <f>+Tabla8[[#This Row],[Monedas y Billetes]]/'M2 Mes'!C316-1</f>
        <v>0.73641666728693722</v>
      </c>
      <c r="D328" s="521">
        <f>+Tabla8[[#This Row],[Depósitos a la Vista]]/'M2 Mes'!D316-1</f>
        <v>0.16616238165570341</v>
      </c>
      <c r="E328" s="521">
        <v>0</v>
      </c>
      <c r="F328" s="521">
        <f>+Tabla8[[#This Row],[Circulante (M1) ]]/'M2 Mes'!F316-1</f>
        <v>0.30854084828473272</v>
      </c>
      <c r="G328" s="521">
        <f>+Tabla8[[#This Row],[Depósitos de Ahorro]]/'M2 Mes'!G316-1</f>
        <v>0.11125079521866232</v>
      </c>
      <c r="H328" s="521">
        <f>+Tabla8[[#This Row],[Depósitos a Plazo]]/'M2 Mes'!H316-1</f>
        <v>0.33026436806319315</v>
      </c>
      <c r="I328" s="521">
        <v>0</v>
      </c>
      <c r="J328" s="521">
        <f>+Tabla8[[#This Row],[Cuasidinero]]/'M2 Mes'!J316-1</f>
        <v>0.21178608315083958</v>
      </c>
      <c r="K328" s="521">
        <f>+Tabla8[[#This Row],[Liquidez Monetaria (M2)]]/'M2 Mes'!K316-1</f>
        <v>0.2613703709230526</v>
      </c>
      <c r="L328" s="521">
        <f>+Tabla8[[#This Row],[Cédulas Hipotecarias]]/'M2 Mes'!L316-1</f>
        <v>-0.48783341401208613</v>
      </c>
      <c r="M328" s="521">
        <f>+Tabla8[[#This Row],[Liquidez Ampliada (M3)]]/'M2 Mes'!M316-1</f>
        <v>0.25923738851734002</v>
      </c>
    </row>
    <row r="329" spans="2:13" x14ac:dyDescent="0.3">
      <c r="B329" s="426">
        <v>37681</v>
      </c>
      <c r="C329" s="521">
        <f>+Tabla8[[#This Row],[Monedas y Billetes]]/'M2 Mes'!C317-1</f>
        <v>0.4394777597983579</v>
      </c>
      <c r="D329" s="521">
        <f>+Tabla8[[#This Row],[Depósitos a la Vista]]/'M2 Mes'!D317-1</f>
        <v>0.50761996516875341</v>
      </c>
      <c r="E329" s="521">
        <v>0</v>
      </c>
      <c r="F329" s="521">
        <f>+Tabla8[[#This Row],[Circulante (M1) ]]/'M2 Mes'!F317-1</f>
        <v>0.4875924614554179</v>
      </c>
      <c r="G329" s="521">
        <f>+Tabla8[[#This Row],[Depósitos de Ahorro]]/'M2 Mes'!G317-1</f>
        <v>0.19603725821238394</v>
      </c>
      <c r="H329" s="521">
        <f>+Tabla8[[#This Row],[Depósitos a Plazo]]/'M2 Mes'!H317-1</f>
        <v>0.15409195629237837</v>
      </c>
      <c r="I329" s="521">
        <v>0</v>
      </c>
      <c r="J329" s="521">
        <f>+Tabla8[[#This Row],[Cuasidinero]]/'M2 Mes'!J317-1</f>
        <v>0.17498387186618514</v>
      </c>
      <c r="K329" s="521">
        <f>+Tabla8[[#This Row],[Liquidez Monetaria (M2)]]/'M2 Mes'!K317-1</f>
        <v>0.32912789556023081</v>
      </c>
      <c r="L329" s="521">
        <f>+Tabla8[[#This Row],[Cédulas Hipotecarias]]/'M2 Mes'!L317-1</f>
        <v>-0.40893014885966539</v>
      </c>
      <c r="M329" s="521">
        <f>+Tabla8[[#This Row],[Liquidez Ampliada (M3)]]/'M2 Mes'!M317-1</f>
        <v>0.32725914881461282</v>
      </c>
    </row>
    <row r="330" spans="2:13" x14ac:dyDescent="0.3">
      <c r="B330" s="426">
        <v>37712</v>
      </c>
      <c r="C330" s="521">
        <f>+Tabla8[[#This Row],[Monedas y Billetes]]/'M2 Mes'!C318-1</f>
        <v>0.48713005847687696</v>
      </c>
      <c r="D330" s="521">
        <f>+Tabla8[[#This Row],[Depósitos a la Vista]]/'M2 Mes'!D318-1</f>
        <v>0.57051712267908927</v>
      </c>
      <c r="E330" s="521">
        <v>0</v>
      </c>
      <c r="F330" s="521">
        <f>+Tabla8[[#This Row],[Circulante (M1) ]]/'M2 Mes'!F318-1</f>
        <v>0.54767727158685431</v>
      </c>
      <c r="G330" s="521">
        <f>+Tabla8[[#This Row],[Depósitos de Ahorro]]/'M2 Mes'!G318-1</f>
        <v>0.23052462595468182</v>
      </c>
      <c r="H330" s="521">
        <f>+Tabla8[[#This Row],[Depósitos a Plazo]]/'M2 Mes'!H318-1</f>
        <v>0.16219323843390221</v>
      </c>
      <c r="I330" s="521">
        <v>0</v>
      </c>
      <c r="J330" s="521">
        <f>+Tabla8[[#This Row],[Cuasidinero]]/'M2 Mes'!J318-1</f>
        <v>0.19523757028716449</v>
      </c>
      <c r="K330" s="521">
        <f>+Tabla8[[#This Row],[Liquidez Monetaria (M2)]]/'M2 Mes'!K318-1</f>
        <v>0.36777933573999788</v>
      </c>
      <c r="L330" s="521">
        <f>+Tabla8[[#This Row],[Cédulas Hipotecarias]]/'M2 Mes'!L318-1</f>
        <v>-0.36955075858367581</v>
      </c>
      <c r="M330" s="521">
        <f>+Tabla8[[#This Row],[Liquidez Ampliada (M3)]]/'M2 Mes'!M318-1</f>
        <v>0.36608488862647115</v>
      </c>
    </row>
    <row r="331" spans="2:13" x14ac:dyDescent="0.3">
      <c r="B331" s="426">
        <v>37742</v>
      </c>
      <c r="C331" s="521">
        <f>+Tabla8[[#This Row],[Monedas y Billetes]]/'M2 Mes'!C319-1</f>
        <v>0.49436193519091676</v>
      </c>
      <c r="D331" s="521">
        <f>+Tabla8[[#This Row],[Depósitos a la Vista]]/'M2 Mes'!D319-1</f>
        <v>0.73524614762452067</v>
      </c>
      <c r="E331" s="521">
        <v>0</v>
      </c>
      <c r="F331" s="521">
        <f>+Tabla8[[#This Row],[Circulante (M1) ]]/'M2 Mes'!F319-1</f>
        <v>0.6677824275357902</v>
      </c>
      <c r="G331" s="521">
        <f>+Tabla8[[#This Row],[Depósitos de Ahorro]]/'M2 Mes'!G319-1</f>
        <v>0.28684327003390253</v>
      </c>
      <c r="H331" s="521">
        <f>+Tabla8[[#This Row],[Depósitos a Plazo]]/'M2 Mes'!H319-1</f>
        <v>0.17244345075640433</v>
      </c>
      <c r="I331" s="521">
        <v>0</v>
      </c>
      <c r="J331" s="521">
        <f>+Tabla8[[#This Row],[Cuasidinero]]/'M2 Mes'!J319-1</f>
        <v>0.22706773444642359</v>
      </c>
      <c r="K331" s="521">
        <f>+Tabla8[[#This Row],[Liquidez Monetaria (M2)]]/'M2 Mes'!K319-1</f>
        <v>0.4402735388875767</v>
      </c>
      <c r="L331" s="521">
        <f>+Tabla8[[#This Row],[Cédulas Hipotecarias]]/'M2 Mes'!L319-1</f>
        <v>-0.31544769916524029</v>
      </c>
      <c r="M331" s="521">
        <f>+Tabla8[[#This Row],[Liquidez Ampliada (M3)]]/'M2 Mes'!M319-1</f>
        <v>0.43867584454052233</v>
      </c>
    </row>
    <row r="332" spans="2:13" x14ac:dyDescent="0.3">
      <c r="B332" s="426">
        <v>37773</v>
      </c>
      <c r="C332" s="521">
        <f>+Tabla8[[#This Row],[Monedas y Billetes]]/'M2 Mes'!C320-1</f>
        <v>0.44237368999139925</v>
      </c>
      <c r="D332" s="521">
        <f>+Tabla8[[#This Row],[Depósitos a la Vista]]/'M2 Mes'!D320-1</f>
        <v>0.77524041516815134</v>
      </c>
      <c r="E332" s="521">
        <v>0</v>
      </c>
      <c r="F332" s="521">
        <f>+Tabla8[[#This Row],[Circulante (M1) ]]/'M2 Mes'!F320-1</f>
        <v>0.68399108242904272</v>
      </c>
      <c r="G332" s="521">
        <f>+Tabla8[[#This Row],[Depósitos de Ahorro]]/'M2 Mes'!G320-1</f>
        <v>0.2446395876699996</v>
      </c>
      <c r="H332" s="521">
        <f>+Tabla8[[#This Row],[Depósitos a Plazo]]/'M2 Mes'!H320-1</f>
        <v>0.24368252499211329</v>
      </c>
      <c r="I332" s="521">
        <v>0</v>
      </c>
      <c r="J332" s="521">
        <f>+Tabla8[[#This Row],[Cuasidinero]]/'M2 Mes'!J320-1</f>
        <v>0.24416743958795717</v>
      </c>
      <c r="K332" s="521">
        <f>+Tabla8[[#This Row],[Liquidez Monetaria (M2)]]/'M2 Mes'!K320-1</f>
        <v>0.46277854883061775</v>
      </c>
      <c r="L332" s="521">
        <f>+Tabla8[[#This Row],[Cédulas Hipotecarias]]/'M2 Mes'!L320-1</f>
        <v>-0.29589084999956428</v>
      </c>
      <c r="M332" s="521">
        <f>+Tabla8[[#This Row],[Liquidez Ampliada (M3)]]/'M2 Mes'!M320-1</f>
        <v>0.46124522515511224</v>
      </c>
    </row>
    <row r="333" spans="2:13" x14ac:dyDescent="0.3">
      <c r="B333" s="426">
        <v>37803</v>
      </c>
      <c r="C333" s="521">
        <f>+Tabla8[[#This Row],[Monedas y Billetes]]/'M2 Mes'!C321-1</f>
        <v>0.47772328167790556</v>
      </c>
      <c r="D333" s="521">
        <f>+Tabla8[[#This Row],[Depósitos a la Vista]]/'M2 Mes'!D321-1</f>
        <v>0.65743272148648546</v>
      </c>
      <c r="E333" s="521">
        <v>0</v>
      </c>
      <c r="F333" s="521">
        <f>+Tabla8[[#This Row],[Circulante (M1) ]]/'M2 Mes'!F321-1</f>
        <v>0.61209088337685191</v>
      </c>
      <c r="G333" s="521">
        <f>+Tabla8[[#This Row],[Depósitos de Ahorro]]/'M2 Mes'!G321-1</f>
        <v>0.2384624022384898</v>
      </c>
      <c r="H333" s="521">
        <f>+Tabla8[[#This Row],[Depósitos a Plazo]]/'M2 Mes'!H321-1</f>
        <v>0.24159422264687791</v>
      </c>
      <c r="I333" s="521">
        <v>0</v>
      </c>
      <c r="J333" s="521">
        <f>+Tabla8[[#This Row],[Cuasidinero]]/'M2 Mes'!J321-1</f>
        <v>0.23995651669960583</v>
      </c>
      <c r="K333" s="521">
        <f>+Tabla8[[#This Row],[Liquidez Monetaria (M2)]]/'M2 Mes'!K321-1</f>
        <v>0.43003944788587223</v>
      </c>
      <c r="L333" s="521">
        <f>+Tabla8[[#This Row],[Cédulas Hipotecarias]]/'M2 Mes'!L321-1</f>
        <v>-0.19558160305861438</v>
      </c>
      <c r="M333" s="521">
        <f>+Tabla8[[#This Row],[Liquidez Ampliada (M3)]]/'M2 Mes'!M321-1</f>
        <v>0.4290090863897309</v>
      </c>
    </row>
    <row r="334" spans="2:13" x14ac:dyDescent="0.3">
      <c r="B334" s="426">
        <v>37834</v>
      </c>
      <c r="C334" s="521">
        <f>+Tabla8[[#This Row],[Monedas y Billetes]]/'M2 Mes'!C322-1</f>
        <v>0.44772553916345781</v>
      </c>
      <c r="D334" s="521">
        <f>+Tabla8[[#This Row],[Depósitos a la Vista]]/'M2 Mes'!D322-1</f>
        <v>0.74051991114564042</v>
      </c>
      <c r="E334" s="521">
        <v>0</v>
      </c>
      <c r="F334" s="521">
        <f>+Tabla8[[#This Row],[Circulante (M1) ]]/'M2 Mes'!F322-1</f>
        <v>0.66067814321510854</v>
      </c>
      <c r="G334" s="521">
        <f>+Tabla8[[#This Row],[Depósitos de Ahorro]]/'M2 Mes'!G322-1</f>
        <v>0.27745948276823751</v>
      </c>
      <c r="H334" s="521">
        <f>+Tabla8[[#This Row],[Depósitos a Plazo]]/'M2 Mes'!H322-1</f>
        <v>0.3120059719203665</v>
      </c>
      <c r="I334" s="521">
        <v>0</v>
      </c>
      <c r="J334" s="521">
        <f>+Tabla8[[#This Row],[Cuasidinero]]/'M2 Mes'!J322-1</f>
        <v>0.29386486058257044</v>
      </c>
      <c r="K334" s="521">
        <f>+Tabla8[[#This Row],[Liquidez Monetaria (M2)]]/'M2 Mes'!K322-1</f>
        <v>0.4799498662337498</v>
      </c>
      <c r="L334" s="521">
        <f>+Tabla8[[#This Row],[Cédulas Hipotecarias]]/'M2 Mes'!L322-1</f>
        <v>-0.18764281912562109</v>
      </c>
      <c r="M334" s="521">
        <f>+Tabla8[[#This Row],[Liquidez Ampliada (M3)]]/'M2 Mes'!M322-1</f>
        <v>0.47884170301200024</v>
      </c>
    </row>
    <row r="335" spans="2:13" x14ac:dyDescent="0.3">
      <c r="B335" s="426">
        <v>37865</v>
      </c>
      <c r="C335" s="521">
        <f>+Tabla8[[#This Row],[Monedas y Billetes]]/'M2 Mes'!C323-1</f>
        <v>0.4491707315468414</v>
      </c>
      <c r="D335" s="521">
        <f>+Tabla8[[#This Row],[Depósitos a la Vista]]/'M2 Mes'!D323-1</f>
        <v>0.76915445401632465</v>
      </c>
      <c r="E335" s="521">
        <v>0</v>
      </c>
      <c r="F335" s="521">
        <f>+Tabla8[[#This Row],[Circulante (M1) ]]/'M2 Mes'!F323-1</f>
        <v>0.68893229184964966</v>
      </c>
      <c r="G335" s="521">
        <f>+Tabla8[[#This Row],[Depósitos de Ahorro]]/'M2 Mes'!G323-1</f>
        <v>0.31702379384323232</v>
      </c>
      <c r="H335" s="521">
        <f>+Tabla8[[#This Row],[Depósitos a Plazo]]/'M2 Mes'!H323-1</f>
        <v>0.31650941492769236</v>
      </c>
      <c r="I335" s="521">
        <v>0</v>
      </c>
      <c r="J335" s="521">
        <f>+Tabla8[[#This Row],[Cuasidinero]]/'M2 Mes'!J323-1</f>
        <v>0.31678017260177493</v>
      </c>
      <c r="K335" s="521">
        <f>+Tabla8[[#This Row],[Liquidez Monetaria (M2)]]/'M2 Mes'!K323-1</f>
        <v>0.51043975762886729</v>
      </c>
      <c r="L335" s="521">
        <f>+Tabla8[[#This Row],[Cédulas Hipotecarias]]/'M2 Mes'!L323-1</f>
        <v>-0.17876719026683929</v>
      </c>
      <c r="M335" s="521">
        <f>+Tabla8[[#This Row],[Liquidez Ampliada (M3)]]/'M2 Mes'!M323-1</f>
        <v>0.50933291903710876</v>
      </c>
    </row>
    <row r="336" spans="2:13" x14ac:dyDescent="0.3">
      <c r="B336" s="426">
        <v>37895</v>
      </c>
      <c r="C336" s="521">
        <f>+Tabla8[[#This Row],[Monedas y Billetes]]/'M2 Mes'!C324-1</f>
        <v>0.55625301406153649</v>
      </c>
      <c r="D336" s="521">
        <f>+Tabla8[[#This Row],[Depósitos a la Vista]]/'M2 Mes'!D324-1</f>
        <v>0.93207930487859181</v>
      </c>
      <c r="E336" s="521">
        <v>0</v>
      </c>
      <c r="F336" s="521">
        <f>+Tabla8[[#This Row],[Circulante (M1) ]]/'M2 Mes'!F324-1</f>
        <v>0.83379020380545277</v>
      </c>
      <c r="G336" s="521">
        <f>+Tabla8[[#This Row],[Depósitos de Ahorro]]/'M2 Mes'!G324-1</f>
        <v>0.38794588845801714</v>
      </c>
      <c r="H336" s="521">
        <f>+Tabla8[[#This Row],[Depósitos a Plazo]]/'M2 Mes'!H324-1</f>
        <v>0.22659485571800331</v>
      </c>
      <c r="I336" s="521">
        <v>0</v>
      </c>
      <c r="J336" s="521">
        <f>+Tabla8[[#This Row],[Cuasidinero]]/'M2 Mes'!J324-1</f>
        <v>0.30926596302507336</v>
      </c>
      <c r="K336" s="521">
        <f>+Tabla8[[#This Row],[Liquidez Monetaria (M2)]]/'M2 Mes'!K324-1</f>
        <v>0.57396193764434322</v>
      </c>
      <c r="L336" s="521">
        <f>+Tabla8[[#This Row],[Cédulas Hipotecarias]]/'M2 Mes'!L324-1</f>
        <v>-0.15583372363987902</v>
      </c>
      <c r="M336" s="521">
        <f>+Tabla8[[#This Row],[Liquidez Ampliada (M3)]]/'M2 Mes'!M324-1</f>
        <v>0.57283866580939025</v>
      </c>
    </row>
    <row r="337" spans="2:13" x14ac:dyDescent="0.3">
      <c r="B337" s="426">
        <v>37926</v>
      </c>
      <c r="C337" s="521">
        <f>+Tabla8[[#This Row],[Monedas y Billetes]]/'M2 Mes'!C325-1</f>
        <v>0.40592573045750924</v>
      </c>
      <c r="D337" s="521">
        <f>+Tabla8[[#This Row],[Depósitos a la Vista]]/'M2 Mes'!D325-1</f>
        <v>0.93932853308052033</v>
      </c>
      <c r="E337" s="521">
        <v>0</v>
      </c>
      <c r="F337" s="521">
        <f>+Tabla8[[#This Row],[Circulante (M1) ]]/'M2 Mes'!F325-1</f>
        <v>0.78561799322238857</v>
      </c>
      <c r="G337" s="521">
        <f>+Tabla8[[#This Row],[Depósitos de Ahorro]]/'M2 Mes'!G325-1</f>
        <v>0.42483468104465261</v>
      </c>
      <c r="H337" s="521">
        <f>+Tabla8[[#This Row],[Depósitos a Plazo]]/'M2 Mes'!H325-1</f>
        <v>0.10369261278151964</v>
      </c>
      <c r="I337" s="521">
        <v>0</v>
      </c>
      <c r="J337" s="521">
        <f>+Tabla8[[#This Row],[Cuasidinero]]/'M2 Mes'!J325-1</f>
        <v>0.27659968618253372</v>
      </c>
      <c r="K337" s="521">
        <f>+Tabla8[[#This Row],[Liquidez Monetaria (M2)]]/'M2 Mes'!K325-1</f>
        <v>0.54875685303898591</v>
      </c>
      <c r="L337" s="521">
        <f>+Tabla8[[#This Row],[Cédulas Hipotecarias]]/'M2 Mes'!L325-1</f>
        <v>-0.12897509207485358</v>
      </c>
      <c r="M337" s="521">
        <f>+Tabla8[[#This Row],[Liquidez Ampliada (M3)]]/'M2 Mes'!M325-1</f>
        <v>0.54789867571378492</v>
      </c>
    </row>
    <row r="338" spans="2:13" x14ac:dyDescent="0.3">
      <c r="B338" s="426">
        <v>37956</v>
      </c>
      <c r="C338" s="521">
        <f>+Tabla8[[#This Row],[Monedas y Billetes]]/'M2 Mes'!C326-1</f>
        <v>0.25906240092887334</v>
      </c>
      <c r="D338" s="521">
        <f>+Tabla8[[#This Row],[Depósitos a la Vista]]/'M2 Mes'!D326-1</f>
        <v>1.0080998336990459</v>
      </c>
      <c r="E338" s="521">
        <v>0</v>
      </c>
      <c r="F338" s="521">
        <f>+Tabla8[[#This Row],[Circulante (M1) ]]/'M2 Mes'!F326-1</f>
        <v>0.7473073056714703</v>
      </c>
      <c r="G338" s="521">
        <f>+Tabla8[[#This Row],[Depósitos de Ahorro]]/'M2 Mes'!G326-1</f>
        <v>0.47977912793196187</v>
      </c>
      <c r="H338" s="521">
        <f>+Tabla8[[#This Row],[Depósitos a Plazo]]/'M2 Mes'!H326-1</f>
        <v>0.22042628963138933</v>
      </c>
      <c r="I338" s="521">
        <v>0</v>
      </c>
      <c r="J338" s="521">
        <f>+Tabla8[[#This Row],[Cuasidinero]]/'M2 Mes'!J326-1</f>
        <v>0.3612797202161504</v>
      </c>
      <c r="K338" s="521">
        <f>+Tabla8[[#This Row],[Liquidez Monetaria (M2)]]/'M2 Mes'!K326-1</f>
        <v>0.57540450581319713</v>
      </c>
      <c r="L338" s="521">
        <f>+Tabla8[[#This Row],[Cédulas Hipotecarias]]/'M2 Mes'!L326-1</f>
        <v>-0.25528741782265374</v>
      </c>
      <c r="M338" s="521">
        <f>+Tabla8[[#This Row],[Liquidez Ampliada (M3)]]/'M2 Mes'!M326-1</f>
        <v>0.57441536100914337</v>
      </c>
    </row>
    <row r="339" spans="2:13" x14ac:dyDescent="0.3">
      <c r="B339" s="426">
        <v>37987</v>
      </c>
      <c r="C339" s="521">
        <f>+Tabla8[[#This Row],[Monedas y Billetes]]/'M2 Mes'!C327-1</f>
        <v>0.16354486138106195</v>
      </c>
      <c r="D339" s="521">
        <f>+Tabla8[[#This Row],[Depósitos a la Vista]]/'M2 Mes'!D327-1</f>
        <v>1.1734180367006672</v>
      </c>
      <c r="E339" s="521">
        <v>0</v>
      </c>
      <c r="F339" s="521">
        <f>+Tabla8[[#This Row],[Circulante (M1) ]]/'M2 Mes'!F327-1</f>
        <v>0.80955383885197096</v>
      </c>
      <c r="G339" s="521">
        <f>+Tabla8[[#This Row],[Depósitos de Ahorro]]/'M2 Mes'!G327-1</f>
        <v>0.57358991609301602</v>
      </c>
      <c r="H339" s="521">
        <f>+Tabla8[[#This Row],[Depósitos a Plazo]]/'M2 Mes'!H327-1</f>
        <v>0.16783287955365367</v>
      </c>
      <c r="I339" s="521">
        <v>0</v>
      </c>
      <c r="J339" s="521">
        <f>+Tabla8[[#This Row],[Cuasidinero]]/'M2 Mes'!J327-1</f>
        <v>0.38026496133950238</v>
      </c>
      <c r="K339" s="521">
        <f>+Tabla8[[#This Row],[Liquidez Monetaria (M2)]]/'M2 Mes'!K327-1</f>
        <v>0.61200779531625549</v>
      </c>
      <c r="L339" s="521">
        <f>+Tabla8[[#This Row],[Cédulas Hipotecarias]]/'M2 Mes'!L327-1</f>
        <v>-0.23953128102862453</v>
      </c>
      <c r="M339" s="521">
        <f>+Tabla8[[#This Row],[Liquidez Ampliada (M3)]]/'M2 Mes'!M327-1</f>
        <v>0.61098538270347391</v>
      </c>
    </row>
    <row r="340" spans="2:13" x14ac:dyDescent="0.3">
      <c r="B340" s="426">
        <v>38018</v>
      </c>
      <c r="C340" s="521">
        <f>+Tabla8[[#This Row],[Monedas y Billetes]]/'M2 Mes'!C328-1</f>
        <v>0.29459469177536124</v>
      </c>
      <c r="D340" s="521">
        <f>+Tabla8[[#This Row],[Depósitos a la Vista]]/'M2 Mes'!D328-1</f>
        <v>1.2093615042754045</v>
      </c>
      <c r="E340" s="521">
        <v>0</v>
      </c>
      <c r="F340" s="521">
        <f>+Tabla8[[#This Row],[Circulante (M1) ]]/'M2 Mes'!F328-1</f>
        <v>0.90628461914000424</v>
      </c>
      <c r="G340" s="521">
        <f>+Tabla8[[#This Row],[Depósitos de Ahorro]]/'M2 Mes'!G328-1</f>
        <v>0.64879622520896252</v>
      </c>
      <c r="H340" s="521">
        <f>+Tabla8[[#This Row],[Depósitos a Plazo]]/'M2 Mes'!H328-1</f>
        <v>0.11379569869624495</v>
      </c>
      <c r="I340" s="521">
        <v>0</v>
      </c>
      <c r="J340" s="521">
        <f>+Tabla8[[#This Row],[Cuasidinero]]/'M2 Mes'!J328-1</f>
        <v>0.37920006437917886</v>
      </c>
      <c r="K340" s="521">
        <f>+Tabla8[[#This Row],[Liquidez Monetaria (M2)]]/'M2 Mes'!K328-1</f>
        <v>0.65941847509929485</v>
      </c>
      <c r="L340" s="521">
        <f>+Tabla8[[#This Row],[Cédulas Hipotecarias]]/'M2 Mes'!L328-1</f>
        <v>-0.25213543035175368</v>
      </c>
      <c r="M340" s="521">
        <f>+Tabla8[[#This Row],[Liquidez Ampliada (M3)]]/'M2 Mes'!M328-1</f>
        <v>0.65836293849652106</v>
      </c>
    </row>
    <row r="341" spans="2:13" x14ac:dyDescent="0.3">
      <c r="B341" s="426">
        <v>38047</v>
      </c>
      <c r="C341" s="521">
        <f>+Tabla8[[#This Row],[Monedas y Billetes]]/'M2 Mes'!C329-1</f>
        <v>0.39242551945866699</v>
      </c>
      <c r="D341" s="521">
        <f>+Tabla8[[#This Row],[Depósitos a la Vista]]/'M2 Mes'!D329-1</f>
        <v>1.0208433673590447</v>
      </c>
      <c r="E341" s="521">
        <v>0</v>
      </c>
      <c r="F341" s="521">
        <f>+Tabla8[[#This Row],[Circulante (M1) ]]/'M2 Mes'!F329-1</f>
        <v>0.84212049425983015</v>
      </c>
      <c r="G341" s="521">
        <f>+Tabla8[[#This Row],[Depósitos de Ahorro]]/'M2 Mes'!G329-1</f>
        <v>0.59689320603801632</v>
      </c>
      <c r="H341" s="521">
        <f>+Tabla8[[#This Row],[Depósitos a Plazo]]/'M2 Mes'!H329-1</f>
        <v>0.23824735971480027</v>
      </c>
      <c r="I341" s="521">
        <v>0</v>
      </c>
      <c r="J341" s="521">
        <f>+Tabla8[[#This Row],[Cuasidinero]]/'M2 Mes'!J329-1</f>
        <v>0.42008071226091936</v>
      </c>
      <c r="K341" s="521">
        <f>+Tabla8[[#This Row],[Liquidez Monetaria (M2)]]/'M2 Mes'!K329-1</f>
        <v>0.65299512861986209</v>
      </c>
      <c r="L341" s="521">
        <f>+Tabla8[[#This Row],[Cédulas Hipotecarias]]/'M2 Mes'!L329-1</f>
        <v>-0.26440619265297194</v>
      </c>
      <c r="M341" s="521">
        <f>+Tabla8[[#This Row],[Liquidez Ampliada (M3)]]/'M2 Mes'!M329-1</f>
        <v>0.65196069560596293</v>
      </c>
    </row>
    <row r="342" spans="2:13" x14ac:dyDescent="0.3">
      <c r="B342" s="426">
        <v>38078</v>
      </c>
      <c r="C342" s="521">
        <f>+Tabla8[[#This Row],[Monedas y Billetes]]/'M2 Mes'!C330-1</f>
        <v>0.48084075004001314</v>
      </c>
      <c r="D342" s="521">
        <f>+Tabla8[[#This Row],[Depósitos a la Vista]]/'M2 Mes'!D330-1</f>
        <v>0.75371106593224435</v>
      </c>
      <c r="E342" s="521">
        <v>0</v>
      </c>
      <c r="F342" s="521">
        <f>+Tabla8[[#This Row],[Circulante (M1) ]]/'M2 Mes'!F330-1</f>
        <v>0.6818953614832779</v>
      </c>
      <c r="G342" s="521">
        <f>+Tabla8[[#This Row],[Depósitos de Ahorro]]/'M2 Mes'!G330-1</f>
        <v>0.60615362970125286</v>
      </c>
      <c r="H342" s="521">
        <f>+Tabla8[[#This Row],[Depósitos a Plazo]]/'M2 Mes'!H330-1</f>
        <v>0.2651090314565423</v>
      </c>
      <c r="I342" s="521">
        <v>0</v>
      </c>
      <c r="J342" s="521">
        <f>+Tabla8[[#This Row],[Cuasidinero]]/'M2 Mes'!J330-1</f>
        <v>0.43490367444580347</v>
      </c>
      <c r="K342" s="521">
        <f>+Tabla8[[#This Row],[Liquidez Monetaria (M2)]]/'M2 Mes'!K330-1</f>
        <v>0.57172573167379359</v>
      </c>
      <c r="L342" s="521">
        <f>+Tabla8[[#This Row],[Cédulas Hipotecarias]]/'M2 Mes'!L330-1</f>
        <v>-0.25639215379674341</v>
      </c>
      <c r="M342" s="521">
        <f>+Tabla8[[#This Row],[Liquidez Ampliada (M3)]]/'M2 Mes'!M330-1</f>
        <v>0.57084745638826462</v>
      </c>
    </row>
    <row r="343" spans="2:13" x14ac:dyDescent="0.3">
      <c r="B343" s="426">
        <v>38108</v>
      </c>
      <c r="C343" s="521">
        <f>+Tabla8[[#This Row],[Monedas y Billetes]]/'M2 Mes'!C331-1</f>
        <v>0.43569984743497847</v>
      </c>
      <c r="D343" s="521">
        <f>+Tabla8[[#This Row],[Depósitos a la Vista]]/'M2 Mes'!D331-1</f>
        <v>0.70989350084908898</v>
      </c>
      <c r="E343" s="521">
        <v>0</v>
      </c>
      <c r="F343" s="521">
        <f>+Tabla8[[#This Row],[Circulante (M1) ]]/'M2 Mes'!F331-1</f>
        <v>0.64108600551756045</v>
      </c>
      <c r="G343" s="521">
        <f>+Tabla8[[#This Row],[Depósitos de Ahorro]]/'M2 Mes'!G331-1</f>
        <v>0.54232461986041058</v>
      </c>
      <c r="H343" s="521">
        <f>+Tabla8[[#This Row],[Depósitos a Plazo]]/'M2 Mes'!H331-1</f>
        <v>0.24257163972390994</v>
      </c>
      <c r="I343" s="521">
        <v>0</v>
      </c>
      <c r="J343" s="521">
        <f>+Tabla8[[#This Row],[Cuasidinero]]/'M2 Mes'!J331-1</f>
        <v>0.39267176169272244</v>
      </c>
      <c r="K343" s="521">
        <f>+Tabla8[[#This Row],[Liquidez Monetaria (M2)]]/'M2 Mes'!K331-1</f>
        <v>0.53183111449350728</v>
      </c>
      <c r="L343" s="521">
        <f>+Tabla8[[#This Row],[Cédulas Hipotecarias]]/'M2 Mes'!L331-1</f>
        <v>-0.29066087463269974</v>
      </c>
      <c r="M343" s="521">
        <f>+Tabla8[[#This Row],[Liquidez Ampliada (M3)]]/'M2 Mes'!M331-1</f>
        <v>0.53100372989843581</v>
      </c>
    </row>
    <row r="344" spans="2:13" x14ac:dyDescent="0.3">
      <c r="B344" s="426">
        <v>38139</v>
      </c>
      <c r="C344" s="521">
        <f>+Tabla8[[#This Row],[Monedas y Billetes]]/'M2 Mes'!C332-1</f>
        <v>0.41798857101158848</v>
      </c>
      <c r="D344" s="521">
        <f>+Tabla8[[#This Row],[Depósitos a la Vista]]/'M2 Mes'!D332-1</f>
        <v>0.65833783993276795</v>
      </c>
      <c r="E344" s="521">
        <v>0</v>
      </c>
      <c r="F344" s="521">
        <f>+Tabla8[[#This Row],[Circulante (M1) ]]/'M2 Mes'!F332-1</f>
        <v>0.60190393216629001</v>
      </c>
      <c r="G344" s="521">
        <f>+Tabla8[[#This Row],[Depósitos de Ahorro]]/'M2 Mes'!G332-1</f>
        <v>0.5219157870506328</v>
      </c>
      <c r="H344" s="521">
        <f>+Tabla8[[#This Row],[Depósitos a Plazo]]/'M2 Mes'!H332-1</f>
        <v>0.34756009731312654</v>
      </c>
      <c r="I344" s="521">
        <v>0</v>
      </c>
      <c r="J344" s="521">
        <f>+Tabla8[[#This Row],[Cuasidinero]]/'M2 Mes'!J332-1</f>
        <v>0.4359343550111896</v>
      </c>
      <c r="K344" s="521">
        <f>+Tabla8[[#This Row],[Liquidez Monetaria (M2)]]/'M2 Mes'!K332-1</f>
        <v>0.53090367942854999</v>
      </c>
      <c r="L344" s="521">
        <f>+Tabla8[[#This Row],[Cédulas Hipotecarias]]/'M2 Mes'!L332-1</f>
        <v>-0.30826132306619825</v>
      </c>
      <c r="M344" s="521">
        <f>+Tabla8[[#This Row],[Liquidez Ampliada (M3)]]/'M2 Mes'!M332-1</f>
        <v>0.53008644713311837</v>
      </c>
    </row>
    <row r="345" spans="2:13" x14ac:dyDescent="0.3">
      <c r="B345" s="426">
        <v>38169</v>
      </c>
      <c r="C345" s="521">
        <f>+Tabla8[[#This Row],[Monedas y Billetes]]/'M2 Mes'!C333-1</f>
        <v>0.54808946276466708</v>
      </c>
      <c r="D345" s="521">
        <f>+Tabla8[[#This Row],[Depósitos a la Vista]]/'M2 Mes'!D333-1</f>
        <v>0.58101549634225003</v>
      </c>
      <c r="E345" s="521">
        <v>0</v>
      </c>
      <c r="F345" s="521">
        <f>+Tabla8[[#This Row],[Circulante (M1) ]]/'M2 Mes'!F333-1</f>
        <v>0.57340047294476726</v>
      </c>
      <c r="G345" s="521">
        <f>+Tabla8[[#This Row],[Depósitos de Ahorro]]/'M2 Mes'!G333-1</f>
        <v>0.54033413728045332</v>
      </c>
      <c r="H345" s="521">
        <f>+Tabla8[[#This Row],[Depósitos a Plazo]]/'M2 Mes'!H333-1</f>
        <v>0.38544177646329825</v>
      </c>
      <c r="I345" s="521">
        <v>0</v>
      </c>
      <c r="J345" s="521">
        <f>+Tabla8[[#This Row],[Cuasidinero]]/'M2 Mes'!J333-1</f>
        <v>0.46634120367483778</v>
      </c>
      <c r="K345" s="521">
        <f>+Tabla8[[#This Row],[Liquidez Monetaria (M2)]]/'M2 Mes'!K333-1</f>
        <v>0.52798780247028931</v>
      </c>
      <c r="L345" s="521">
        <f>+Tabla8[[#This Row],[Cédulas Hipotecarias]]/'M2 Mes'!L333-1</f>
        <v>-0.31653868729981682</v>
      </c>
      <c r="M345" s="521">
        <f>+Tabla8[[#This Row],[Liquidez Ampliada (M3)]]/'M2 Mes'!M333-1</f>
        <v>0.52720484432238313</v>
      </c>
    </row>
    <row r="346" spans="2:13" x14ac:dyDescent="0.3">
      <c r="B346" s="426">
        <v>38200</v>
      </c>
      <c r="C346" s="521">
        <f>+Tabla8[[#This Row],[Monedas y Billetes]]/'M2 Mes'!C334-1</f>
        <v>0.51120264672975035</v>
      </c>
      <c r="D346" s="521">
        <f>+Tabla8[[#This Row],[Depósitos a la Vista]]/'M2 Mes'!D334-1</f>
        <v>0.63626868429537242</v>
      </c>
      <c r="E346" s="521">
        <v>0</v>
      </c>
      <c r="F346" s="521">
        <f>+Tabla8[[#This Row],[Circulante (M1) ]]/'M2 Mes'!F334-1</f>
        <v>0.60653781711133159</v>
      </c>
      <c r="G346" s="521">
        <f>+Tabla8[[#This Row],[Depósitos de Ahorro]]/'M2 Mes'!G334-1</f>
        <v>0.51848113829077658</v>
      </c>
      <c r="H346" s="521">
        <f>+Tabla8[[#This Row],[Depósitos a Plazo]]/'M2 Mes'!H334-1</f>
        <v>0.34902175238451139</v>
      </c>
      <c r="I346" s="521">
        <v>0</v>
      </c>
      <c r="J346" s="521">
        <f>+Tabla8[[#This Row],[Cuasidinero]]/'M2 Mes'!J334-1</f>
        <v>0.43688025863795921</v>
      </c>
      <c r="K346" s="521">
        <f>+Tabla8[[#This Row],[Liquidez Monetaria (M2)]]/'M2 Mes'!K334-1</f>
        <v>0.53345821368139679</v>
      </c>
      <c r="L346" s="521">
        <f>+Tabla8[[#This Row],[Cédulas Hipotecarias]]/'M2 Mes'!L334-1</f>
        <v>-0.32137388110325515</v>
      </c>
      <c r="M346" s="521">
        <f>+Tabla8[[#This Row],[Liquidez Ampliada (M3)]]/'M2 Mes'!M334-1</f>
        <v>0.53267874563376272</v>
      </c>
    </row>
    <row r="347" spans="2:13" x14ac:dyDescent="0.3">
      <c r="B347" s="426">
        <v>38231</v>
      </c>
      <c r="C347" s="521">
        <f>+Tabla8[[#This Row],[Monedas y Billetes]]/'M2 Mes'!C335-1</f>
        <v>0.51455429614401593</v>
      </c>
      <c r="D347" s="521">
        <f>+Tabla8[[#This Row],[Depósitos a la Vista]]/'M2 Mes'!D335-1</f>
        <v>0.52027679131914994</v>
      </c>
      <c r="E347" s="521">
        <v>0</v>
      </c>
      <c r="F347" s="521">
        <f>+Tabla8[[#This Row],[Circulante (M1) ]]/'M2 Mes'!F335-1</f>
        <v>0.51904578799240308</v>
      </c>
      <c r="G347" s="521">
        <f>+Tabla8[[#This Row],[Depósitos de Ahorro]]/'M2 Mes'!G335-1</f>
        <v>0.47700915542785349</v>
      </c>
      <c r="H347" s="521">
        <f>+Tabla8[[#This Row],[Depósitos a Plazo]]/'M2 Mes'!H335-1</f>
        <v>0.43170234520011741</v>
      </c>
      <c r="I347" s="521">
        <v>0</v>
      </c>
      <c r="J347" s="521">
        <f>+Tabla8[[#This Row],[Cuasidinero]]/'M2 Mes'!J335-1</f>
        <v>0.45555525940409547</v>
      </c>
      <c r="K347" s="521">
        <f>+Tabla8[[#This Row],[Liquidez Monetaria (M2)]]/'M2 Mes'!K335-1</f>
        <v>0.4924986093700725</v>
      </c>
      <c r="L347" s="521">
        <f>+Tabla8[[#This Row],[Cédulas Hipotecarias]]/'M2 Mes'!L335-1</f>
        <v>-0.35614194911365715</v>
      </c>
      <c r="M347" s="521">
        <f>+Tabla8[[#This Row],[Liquidez Ampliada (M3)]]/'M2 Mes'!M335-1</f>
        <v>0.49175706067036895</v>
      </c>
    </row>
    <row r="348" spans="2:13" x14ac:dyDescent="0.3">
      <c r="B348" s="426">
        <v>38261</v>
      </c>
      <c r="C348" s="521">
        <f>+Tabla8[[#This Row],[Monedas y Billetes]]/'M2 Mes'!C336-1</f>
        <v>0.51586340022896349</v>
      </c>
      <c r="D348" s="521">
        <f>+Tabla8[[#This Row],[Depósitos a la Vista]]/'M2 Mes'!D336-1</f>
        <v>0.4863310628562405</v>
      </c>
      <c r="E348" s="521">
        <v>0</v>
      </c>
      <c r="F348" s="521">
        <f>+Tabla8[[#This Row],[Circulante (M1) ]]/'M2 Mes'!F336-1</f>
        <v>0.49288566874221851</v>
      </c>
      <c r="G348" s="521">
        <f>+Tabla8[[#This Row],[Depósitos de Ahorro]]/'M2 Mes'!G336-1</f>
        <v>0.44377730411057947</v>
      </c>
      <c r="H348" s="521">
        <f>+Tabla8[[#This Row],[Depósitos a Plazo]]/'M2 Mes'!H336-1</f>
        <v>0.50203385599682804</v>
      </c>
      <c r="I348" s="521">
        <v>0</v>
      </c>
      <c r="J348" s="521">
        <f>+Tabla8[[#This Row],[Cuasidinero]]/'M2 Mes'!J336-1</f>
        <v>0.47039130869074941</v>
      </c>
      <c r="K348" s="521">
        <f>+Tabla8[[#This Row],[Liquidez Monetaria (M2)]]/'M2 Mes'!K336-1</f>
        <v>0.48361677025894156</v>
      </c>
      <c r="L348" s="521">
        <f>+Tabla8[[#This Row],[Cédulas Hipotecarias]]/'M2 Mes'!L336-1</f>
        <v>-0.36172246408902142</v>
      </c>
      <c r="M348" s="521">
        <f>+Tabla8[[#This Row],[Liquidez Ampliada (M3)]]/'M2 Mes'!M336-1</f>
        <v>0.48291844389231708</v>
      </c>
    </row>
    <row r="349" spans="2:13" x14ac:dyDescent="0.3">
      <c r="B349" s="426">
        <v>38292</v>
      </c>
      <c r="C349" s="521">
        <f>+Tabla8[[#This Row],[Monedas y Billetes]]/'M2 Mes'!C337-1</f>
        <v>0.41711663563007773</v>
      </c>
      <c r="D349" s="521">
        <f>+Tabla8[[#This Row],[Depósitos a la Vista]]/'M2 Mes'!D337-1</f>
        <v>0.46281940787382569</v>
      </c>
      <c r="E349" s="521">
        <v>0</v>
      </c>
      <c r="F349" s="521">
        <f>+Tabla8[[#This Row],[Circulante (M1) ]]/'M2 Mes'!F337-1</f>
        <v>0.4524497429155323</v>
      </c>
      <c r="G349" s="521">
        <f>+Tabla8[[#This Row],[Depósitos de Ahorro]]/'M2 Mes'!G337-1</f>
        <v>0.43926751261915764</v>
      </c>
      <c r="H349" s="521">
        <f>+Tabla8[[#This Row],[Depósitos a Plazo]]/'M2 Mes'!H337-1</f>
        <v>0.61078055731326786</v>
      </c>
      <c r="I349" s="521">
        <v>0</v>
      </c>
      <c r="J349" s="521">
        <f>+Tabla8[[#This Row],[Cuasidinero]]/'M2 Mes'!J337-1</f>
        <v>0.50771288672825987</v>
      </c>
      <c r="K349" s="521">
        <f>+Tabla8[[#This Row],[Liquidez Monetaria (M2)]]/'M2 Mes'!K337-1</f>
        <v>0.47364640581302231</v>
      </c>
      <c r="L349" s="521">
        <f>+Tabla8[[#This Row],[Cédulas Hipotecarias]]/'M2 Mes'!L337-1</f>
        <v>-0.40505855789053613</v>
      </c>
      <c r="M349" s="521">
        <f>+Tabla8[[#This Row],[Liquidez Ampliada (M3)]]/'M2 Mes'!M337-1</f>
        <v>0.47302029644194521</v>
      </c>
    </row>
    <row r="350" spans="2:13" x14ac:dyDescent="0.3">
      <c r="B350" s="426">
        <v>38322</v>
      </c>
      <c r="C350" s="521">
        <f>+Tabla8[[#This Row],[Monedas y Billetes]]/'M2 Mes'!C338-1</f>
        <v>0.35964694212715531</v>
      </c>
      <c r="D350" s="521">
        <f>+Tabla8[[#This Row],[Depósitos a la Vista]]/'M2 Mes'!D338-1</f>
        <v>0.49685523682687038</v>
      </c>
      <c r="E350" s="521">
        <v>0</v>
      </c>
      <c r="F350" s="521">
        <f>+Tabla8[[#This Row],[Circulante (M1) ]]/'M2 Mes'!F338-1</f>
        <v>0.46243213898746194</v>
      </c>
      <c r="G350" s="521">
        <f>+Tabla8[[#This Row],[Depósitos de Ahorro]]/'M2 Mes'!G338-1</f>
        <v>0.46690925832587848</v>
      </c>
      <c r="H350" s="521">
        <f>+Tabla8[[#This Row],[Depósitos a Plazo]]/'M2 Mes'!H338-1</f>
        <v>0.71689775412166523</v>
      </c>
      <c r="I350" s="521">
        <v>0</v>
      </c>
      <c r="J350" s="521">
        <f>+Tabla8[[#This Row],[Cuasidinero]]/'M2 Mes'!J338-1</f>
        <v>0.56931147966310847</v>
      </c>
      <c r="K350" s="521">
        <f>+Tabla8[[#This Row],[Liquidez Monetaria (M2)]]/'M2 Mes'!K338-1</f>
        <v>0.50355787347315295</v>
      </c>
      <c r="L350" s="521">
        <f>+Tabla8[[#This Row],[Cédulas Hipotecarias]]/'M2 Mes'!L338-1</f>
        <v>-0.29512006648820555</v>
      </c>
      <c r="M350" s="521">
        <f>+Tabla8[[#This Row],[Liquidez Ampliada (M3)]]/'M2 Mes'!M338-1</f>
        <v>0.50310803049253638</v>
      </c>
    </row>
    <row r="351" spans="2:13" x14ac:dyDescent="0.3">
      <c r="B351" s="426">
        <v>38353</v>
      </c>
      <c r="C351" s="521">
        <f>+Tabla8[[#This Row],[Monedas y Billetes]]/'M2 Mes'!C339-1</f>
        <v>0.35210798848984792</v>
      </c>
      <c r="D351" s="521">
        <f>+Tabla8[[#This Row],[Depósitos a la Vista]]/'M2 Mes'!D339-1</f>
        <v>0.52606147278548931</v>
      </c>
      <c r="E351" s="521">
        <v>0</v>
      </c>
      <c r="F351" s="521">
        <f>+Tabla8[[#This Row],[Circulante (M1) ]]/'M2 Mes'!F339-1</f>
        <v>0.48576034080775843</v>
      </c>
      <c r="G351" s="521">
        <f>+Tabla8[[#This Row],[Depósitos de Ahorro]]/'M2 Mes'!G339-1</f>
        <v>0.43125769014462256</v>
      </c>
      <c r="H351" s="521">
        <f>+Tabla8[[#This Row],[Depósitos a Plazo]]/'M2 Mes'!H339-1</f>
        <v>0.8262964191411335</v>
      </c>
      <c r="I351" s="521">
        <v>0</v>
      </c>
      <c r="J351" s="521">
        <f>+Tabla8[[#This Row],[Cuasidinero]]/'M2 Mes'!J339-1</f>
        <v>0.59050780986412343</v>
      </c>
      <c r="K351" s="521">
        <f>+Tabla8[[#This Row],[Liquidez Monetaria (M2)]]/'M2 Mes'!K339-1</f>
        <v>0.52703253549551654</v>
      </c>
      <c r="L351" s="521">
        <f>+Tabla8[[#This Row],[Cédulas Hipotecarias]]/'M2 Mes'!L339-1</f>
        <v>-0.28729094059677807</v>
      </c>
      <c r="M351" s="521">
        <f>+Tabla8[[#This Row],[Liquidez Ampliada (M3)]]/'M2 Mes'!M339-1</f>
        <v>0.52657099657898887</v>
      </c>
    </row>
    <row r="352" spans="2:13" x14ac:dyDescent="0.3">
      <c r="B352" s="426">
        <v>38384</v>
      </c>
      <c r="C352" s="521">
        <f>+Tabla8[[#This Row],[Monedas y Billetes]]/'M2 Mes'!C340-1</f>
        <v>0.3018462910262194</v>
      </c>
      <c r="D352" s="521">
        <f>+Tabla8[[#This Row],[Depósitos a la Vista]]/'M2 Mes'!D340-1</f>
        <v>0.42258163895293577</v>
      </c>
      <c r="E352" s="521">
        <v>0</v>
      </c>
      <c r="F352" s="521">
        <f>+Tabla8[[#This Row],[Circulante (M1) ]]/'M2 Mes'!F340-1</f>
        <v>0.39541581192124653</v>
      </c>
      <c r="G352" s="521">
        <f>+Tabla8[[#This Row],[Depósitos de Ahorro]]/'M2 Mes'!G340-1</f>
        <v>0.41453380810953289</v>
      </c>
      <c r="H352" s="521">
        <f>+Tabla8[[#This Row],[Depósitos a Plazo]]/'M2 Mes'!H340-1</f>
        <v>0.77983720390543465</v>
      </c>
      <c r="I352" s="521">
        <v>0</v>
      </c>
      <c r="J352" s="521">
        <f>+Tabla8[[#This Row],[Cuasidinero]]/'M2 Mes'!J340-1</f>
        <v>0.5631928984265171</v>
      </c>
      <c r="K352" s="521">
        <f>+Tabla8[[#This Row],[Liquidez Monetaria (M2)]]/'M2 Mes'!K340-1</f>
        <v>0.46072664742659142</v>
      </c>
      <c r="L352" s="521">
        <f>+Tabla8[[#This Row],[Cédulas Hipotecarias]]/'M2 Mes'!L340-1</f>
        <v>-0.41658678237165003</v>
      </c>
      <c r="M352" s="521">
        <f>+Tabla8[[#This Row],[Liquidez Ampliada (M3)]]/'M2 Mes'!M340-1</f>
        <v>0.46026851704382388</v>
      </c>
    </row>
    <row r="353" spans="2:13" x14ac:dyDescent="0.3">
      <c r="B353" s="426">
        <v>38412</v>
      </c>
      <c r="C353" s="521">
        <f>+Tabla8[[#This Row],[Monedas y Billetes]]/'M2 Mes'!C341-1</f>
        <v>0.31895057504011404</v>
      </c>
      <c r="D353" s="521">
        <f>+Tabla8[[#This Row],[Depósitos a la Vista]]/'M2 Mes'!D341-1</f>
        <v>0.43143322384954863</v>
      </c>
      <c r="E353" s="521">
        <v>0</v>
      </c>
      <c r="F353" s="521">
        <f>+Tabla8[[#This Row],[Circulante (M1) ]]/'M2 Mes'!F341-1</f>
        <v>0.40725239957115833</v>
      </c>
      <c r="G353" s="521">
        <f>+Tabla8[[#This Row],[Depósitos de Ahorro]]/'M2 Mes'!G341-1</f>
        <v>0.53579218071647761</v>
      </c>
      <c r="H353" s="521">
        <f>+Tabla8[[#This Row],[Depósitos a Plazo]]/'M2 Mes'!H341-1</f>
        <v>0.82213729164083227</v>
      </c>
      <c r="I353" s="521">
        <v>0</v>
      </c>
      <c r="J353" s="521">
        <f>+Tabla8[[#This Row],[Cuasidinero]]/'M2 Mes'!J341-1</f>
        <v>0.65888459738751148</v>
      </c>
      <c r="K353" s="521">
        <f>+Tabla8[[#This Row],[Liquidez Monetaria (M2)]]/'M2 Mes'!K341-1</f>
        <v>0.5041256911649592</v>
      </c>
      <c r="L353" s="521">
        <f>+Tabla8[[#This Row],[Cédulas Hipotecarias]]/'M2 Mes'!L341-1</f>
        <v>-0.41893760829629367</v>
      </c>
      <c r="M353" s="521">
        <f>+Tabla8[[#This Row],[Liquidez Ampliada (M3)]]/'M2 Mes'!M341-1</f>
        <v>0.5036622305328784</v>
      </c>
    </row>
    <row r="354" spans="2:13" x14ac:dyDescent="0.3">
      <c r="B354" s="426">
        <v>38443</v>
      </c>
      <c r="C354" s="521">
        <f>+Tabla8[[#This Row],[Monedas y Billetes]]/'M2 Mes'!C342-1</f>
        <v>0.31281733258745303</v>
      </c>
      <c r="D354" s="521">
        <f>+Tabla8[[#This Row],[Depósitos a la Vista]]/'M2 Mes'!D342-1</f>
        <v>0.51532067052497266</v>
      </c>
      <c r="E354" s="521">
        <v>0</v>
      </c>
      <c r="F354" s="521">
        <f>+Tabla8[[#This Row],[Circulante (M1) ]]/'M2 Mes'!F342-1</f>
        <v>0.46839562511731292</v>
      </c>
      <c r="G354" s="521">
        <f>+Tabla8[[#This Row],[Depósitos de Ahorro]]/'M2 Mes'!G342-1</f>
        <v>0.49113483221366572</v>
      </c>
      <c r="H354" s="521">
        <f>+Tabla8[[#This Row],[Depósitos a Plazo]]/'M2 Mes'!H342-1</f>
        <v>0.77440310634748921</v>
      </c>
      <c r="I354" s="521">
        <v>0</v>
      </c>
      <c r="J354" s="521">
        <f>+Tabla8[[#This Row],[Cuasidinero]]/'M2 Mes'!J342-1</f>
        <v>0.6165420221330713</v>
      </c>
      <c r="K354" s="521">
        <f>+Tabla8[[#This Row],[Liquidez Monetaria (M2)]]/'M2 Mes'!K342-1</f>
        <v>0.52872330617059737</v>
      </c>
      <c r="L354" s="521">
        <f>+Tabla8[[#This Row],[Cédulas Hipotecarias]]/'M2 Mes'!L342-1</f>
        <v>-0.41883210351555689</v>
      </c>
      <c r="M354" s="521">
        <f>+Tabla8[[#This Row],[Liquidez Ampliada (M3)]]/'M2 Mes'!M342-1</f>
        <v>0.52824758435982</v>
      </c>
    </row>
    <row r="355" spans="2:13" x14ac:dyDescent="0.3">
      <c r="B355" s="426">
        <v>38473</v>
      </c>
      <c r="C355" s="521">
        <f>+Tabla8[[#This Row],[Monedas y Billetes]]/'M2 Mes'!C343-1</f>
        <v>0.29771997422544905</v>
      </c>
      <c r="D355" s="521">
        <f>+Tabla8[[#This Row],[Depósitos a la Vista]]/'M2 Mes'!D343-1</f>
        <v>0.47004858567719299</v>
      </c>
      <c r="E355" s="521">
        <v>0</v>
      </c>
      <c r="F355" s="521">
        <f>+Tabla8[[#This Row],[Circulante (M1) ]]/'M2 Mes'!F343-1</f>
        <v>0.43221582335891906</v>
      </c>
      <c r="G355" s="521">
        <f>+Tabla8[[#This Row],[Depósitos de Ahorro]]/'M2 Mes'!G343-1</f>
        <v>0.5018692734792165</v>
      </c>
      <c r="H355" s="521">
        <f>+Tabla8[[#This Row],[Depósitos a Plazo]]/'M2 Mes'!H343-1</f>
        <v>0.66494098089690667</v>
      </c>
      <c r="I355" s="521">
        <v>0</v>
      </c>
      <c r="J355" s="521">
        <f>+Tabla8[[#This Row],[Cuasidinero]]/'M2 Mes'!J343-1</f>
        <v>0.5745087644132707</v>
      </c>
      <c r="K355" s="521">
        <f>+Tabla8[[#This Row],[Liquidez Monetaria (M2)]]/'M2 Mes'!K343-1</f>
        <v>0.48911233403266485</v>
      </c>
      <c r="L355" s="521">
        <f>+Tabla8[[#This Row],[Cédulas Hipotecarias]]/'M2 Mes'!L343-1</f>
        <v>-0.40575443095086827</v>
      </c>
      <c r="M355" s="521">
        <f>+Tabla8[[#This Row],[Liquidez Ampliada (M3)]]/'M2 Mes'!M343-1</f>
        <v>0.48869526129851182</v>
      </c>
    </row>
    <row r="356" spans="2:13" x14ac:dyDescent="0.3">
      <c r="B356" s="426">
        <v>38504</v>
      </c>
      <c r="C356" s="521">
        <f>+Tabla8[[#This Row],[Monedas y Billetes]]/'M2 Mes'!C344-1</f>
        <v>0.32973058668168687</v>
      </c>
      <c r="D356" s="521">
        <f>+Tabla8[[#This Row],[Depósitos a la Vista]]/'M2 Mes'!D344-1</f>
        <v>0.50650470804459813</v>
      </c>
      <c r="E356" s="521">
        <v>0</v>
      </c>
      <c r="F356" s="521">
        <f>+Tabla8[[#This Row],[Circulante (M1) ]]/'M2 Mes'!F344-1</f>
        <v>0.46976359837583903</v>
      </c>
      <c r="G356" s="521">
        <f>+Tabla8[[#This Row],[Depósitos de Ahorro]]/'M2 Mes'!G344-1</f>
        <v>0.56126744054044808</v>
      </c>
      <c r="H356" s="521">
        <f>+Tabla8[[#This Row],[Depósitos a Plazo]]/'M2 Mes'!H344-1</f>
        <v>0.54032018589021913</v>
      </c>
      <c r="I356" s="521">
        <v>0</v>
      </c>
      <c r="J356" s="521">
        <f>+Tabla8[[#This Row],[Cuasidinero]]/'M2 Mes'!J344-1</f>
        <v>0.55157330207645106</v>
      </c>
      <c r="K356" s="521">
        <f>+Tabla8[[#This Row],[Liquidez Monetaria (M2)]]/'M2 Mes'!K344-1</f>
        <v>0.5025899748701339</v>
      </c>
      <c r="L356" s="521">
        <f>+Tabla8[[#This Row],[Cédulas Hipotecarias]]/'M2 Mes'!L344-1</f>
        <v>-0.40835400804695354</v>
      </c>
      <c r="M356" s="521">
        <f>+Tabla8[[#This Row],[Liquidez Ampliada (M3)]]/'M2 Mes'!M344-1</f>
        <v>0.50218890880274714</v>
      </c>
    </row>
    <row r="357" spans="2:13" x14ac:dyDescent="0.3">
      <c r="B357" s="426">
        <v>38534</v>
      </c>
      <c r="C357" s="521">
        <f>+Tabla8[[#This Row],[Monedas y Billetes]]/'M2 Mes'!C345-1</f>
        <v>0.28893444717066497</v>
      </c>
      <c r="D357" s="521">
        <f>+Tabla8[[#This Row],[Depósitos a la Vista]]/'M2 Mes'!D345-1</f>
        <v>0.555982078432947</v>
      </c>
      <c r="E357" s="521">
        <v>0</v>
      </c>
      <c r="F357" s="521">
        <f>+Tabla8[[#This Row],[Circulante (M1) ]]/'M2 Mes'!F345-1</f>
        <v>0.49521374393694106</v>
      </c>
      <c r="G357" s="521">
        <f>+Tabla8[[#This Row],[Depósitos de Ahorro]]/'M2 Mes'!G345-1</f>
        <v>0.51132132231980942</v>
      </c>
      <c r="H357" s="521">
        <f>+Tabla8[[#This Row],[Depósitos a Plazo]]/'M2 Mes'!H345-1</f>
        <v>0.56774980442999068</v>
      </c>
      <c r="I357" s="521">
        <v>0</v>
      </c>
      <c r="J357" s="521">
        <f>+Tabla8[[#This Row],[Cuasidinero]]/'M2 Mes'!J345-1</f>
        <v>0.53679032013052486</v>
      </c>
      <c r="K357" s="521">
        <f>+Tabla8[[#This Row],[Liquidez Monetaria (M2)]]/'M2 Mes'!K345-1</f>
        <v>0.51213827482575836</v>
      </c>
      <c r="L357" s="521">
        <f>+Tabla8[[#This Row],[Cédulas Hipotecarias]]/'M2 Mes'!L345-1</f>
        <v>-0.41836809835655375</v>
      </c>
      <c r="M357" s="521">
        <f>+Tabla8[[#This Row],[Liquidez Ampliada (M3)]]/'M2 Mes'!M345-1</f>
        <v>0.51175220908257635</v>
      </c>
    </row>
    <row r="358" spans="2:13" x14ac:dyDescent="0.3">
      <c r="B358" s="426">
        <v>38565</v>
      </c>
      <c r="C358" s="521">
        <f>+Tabla8[[#This Row],[Monedas y Billetes]]/'M2 Mes'!C346-1</f>
        <v>0.2355400426723564</v>
      </c>
      <c r="D358" s="521">
        <f>+Tabla8[[#This Row],[Depósitos a la Vista]]/'M2 Mes'!D346-1</f>
        <v>0.57929033855476453</v>
      </c>
      <c r="E358" s="521">
        <v>0</v>
      </c>
      <c r="F358" s="521">
        <f>+Tabla8[[#This Row],[Circulante (M1) ]]/'M2 Mes'!F346-1</f>
        <v>0.50242279201131157</v>
      </c>
      <c r="G358" s="521">
        <f>+Tabla8[[#This Row],[Depósitos de Ahorro]]/'M2 Mes'!G346-1</f>
        <v>0.52476188490051667</v>
      </c>
      <c r="H358" s="521">
        <f>+Tabla8[[#This Row],[Depósitos a Plazo]]/'M2 Mes'!H346-1</f>
        <v>0.62167713121884716</v>
      </c>
      <c r="I358" s="521">
        <v>0</v>
      </c>
      <c r="J358" s="521">
        <f>+Tabla8[[#This Row],[Cuasidinero]]/'M2 Mes'!J346-1</f>
        <v>0.56857656958295122</v>
      </c>
      <c r="K358" s="521">
        <f>+Tabla8[[#This Row],[Liquidez Monetaria (M2)]]/'M2 Mes'!K346-1</f>
        <v>0.52912371350189602</v>
      </c>
      <c r="L358" s="521">
        <f>+Tabla8[[#This Row],[Cédulas Hipotecarias]]/'M2 Mes'!L346-1</f>
        <v>-0.42708555095191003</v>
      </c>
      <c r="M358" s="521">
        <f>+Tabla8[[#This Row],[Liquidez Ampliada (M3)]]/'M2 Mes'!M346-1</f>
        <v>0.52873765788054317</v>
      </c>
    </row>
    <row r="359" spans="2:13" x14ac:dyDescent="0.3">
      <c r="B359" s="426">
        <v>38596</v>
      </c>
      <c r="C359" s="521">
        <f>+Tabla8[[#This Row],[Monedas y Billetes]]/'M2 Mes'!C347-1</f>
        <v>0.33348421748163504</v>
      </c>
      <c r="D359" s="521">
        <f>+Tabla8[[#This Row],[Depósitos a la Vista]]/'M2 Mes'!D347-1</f>
        <v>0.62676009209517525</v>
      </c>
      <c r="E359" s="521">
        <v>0</v>
      </c>
      <c r="F359" s="521">
        <f>+Tabla8[[#This Row],[Circulante (M1) ]]/'M2 Mes'!F347-1</f>
        <v>0.5638581416036319</v>
      </c>
      <c r="G359" s="521">
        <f>+Tabla8[[#This Row],[Depósitos de Ahorro]]/'M2 Mes'!G347-1</f>
        <v>0.61579096450498749</v>
      </c>
      <c r="H359" s="521">
        <f>+Tabla8[[#This Row],[Depósitos a Plazo]]/'M2 Mes'!H347-1</f>
        <v>0.51896238917748594</v>
      </c>
      <c r="I359" s="521">
        <v>0</v>
      </c>
      <c r="J359" s="521">
        <f>+Tabla8[[#This Row],[Cuasidinero]]/'M2 Mes'!J347-1</f>
        <v>0.57069161636439691</v>
      </c>
      <c r="K359" s="521">
        <f>+Tabla8[[#This Row],[Liquidez Monetaria (M2)]]/'M2 Mes'!K347-1</f>
        <v>0.56664468484370234</v>
      </c>
      <c r="L359" s="521">
        <f>+Tabla8[[#This Row],[Cédulas Hipotecarias]]/'M2 Mes'!L347-1</f>
        <v>-0.41655781507449086</v>
      </c>
      <c r="M359" s="521">
        <f>+Tabla8[[#This Row],[Liquidez Ampliada (M3)]]/'M2 Mes'!M347-1</f>
        <v>0.5662738753058334</v>
      </c>
    </row>
    <row r="360" spans="2:13" x14ac:dyDescent="0.3">
      <c r="B360" s="426">
        <v>38626</v>
      </c>
      <c r="C360" s="521">
        <f>+Tabla8[[#This Row],[Monedas y Billetes]]/'M2 Mes'!C348-1</f>
        <v>0.27697385070958469</v>
      </c>
      <c r="D360" s="521">
        <f>+Tabla8[[#This Row],[Depósitos a la Vista]]/'M2 Mes'!D348-1</f>
        <v>0.68317328002816513</v>
      </c>
      <c r="E360" s="521">
        <v>0</v>
      </c>
      <c r="F360" s="521">
        <f>+Tabla8[[#This Row],[Circulante (M1) ]]/'M2 Mes'!F348-1</f>
        <v>0.59163102853173855</v>
      </c>
      <c r="G360" s="521">
        <f>+Tabla8[[#This Row],[Depósitos de Ahorro]]/'M2 Mes'!G348-1</f>
        <v>0.60456671359462666</v>
      </c>
      <c r="H360" s="521">
        <f>+Tabla8[[#This Row],[Depósitos a Plazo]]/'M2 Mes'!H348-1</f>
        <v>0.51513927953358718</v>
      </c>
      <c r="I360" s="521">
        <v>0</v>
      </c>
      <c r="J360" s="521">
        <f>+Tabla8[[#This Row],[Cuasidinero]]/'M2 Mes'!J348-1</f>
        <v>0.56283338584915787</v>
      </c>
      <c r="K360" s="521">
        <f>+Tabla8[[#This Row],[Liquidez Monetaria (M2)]]/'M2 Mes'!K348-1</f>
        <v>0.57987061440090315</v>
      </c>
      <c r="L360" s="521">
        <f>+Tabla8[[#This Row],[Cédulas Hipotecarias]]/'M2 Mes'!L348-1</f>
        <v>-0.41489924324906446</v>
      </c>
      <c r="M360" s="521">
        <f>+Tabla8[[#This Row],[Liquidez Ampliada (M3)]]/'M2 Mes'!M348-1</f>
        <v>0.5795169084846441</v>
      </c>
    </row>
    <row r="361" spans="2:13" x14ac:dyDescent="0.3">
      <c r="B361" s="426">
        <v>38657</v>
      </c>
      <c r="C361" s="521">
        <f>+Tabla8[[#This Row],[Monedas y Billetes]]/'M2 Mes'!C349-1</f>
        <v>0.34466867322483408</v>
      </c>
      <c r="D361" s="521">
        <f>+Tabla8[[#This Row],[Depósitos a la Vista]]/'M2 Mes'!D349-1</f>
        <v>0.67259054587412481</v>
      </c>
      <c r="E361" s="521">
        <v>0</v>
      </c>
      <c r="F361" s="521">
        <f>+Tabla8[[#This Row],[Circulante (M1) ]]/'M2 Mes'!F349-1</f>
        <v>0.5999971608552952</v>
      </c>
      <c r="G361" s="521">
        <f>+Tabla8[[#This Row],[Depósitos de Ahorro]]/'M2 Mes'!G349-1</f>
        <v>0.65130797095315351</v>
      </c>
      <c r="H361" s="521">
        <f>+Tabla8[[#This Row],[Depósitos a Plazo]]/'M2 Mes'!H349-1</f>
        <v>0.30847407758339851</v>
      </c>
      <c r="I361" s="521">
        <v>0</v>
      </c>
      <c r="J361" s="521">
        <f>+Tabla8[[#This Row],[Cuasidinero]]/'M2 Mes'!J349-1</f>
        <v>0.50514127573936607</v>
      </c>
      <c r="K361" s="521">
        <f>+Tabla8[[#This Row],[Liquidez Monetaria (M2)]]/'M2 Mes'!K349-1</f>
        <v>0.56277328903011514</v>
      </c>
      <c r="L361" s="521">
        <f>+Tabla8[[#This Row],[Cédulas Hipotecarias]]/'M2 Mes'!L349-1</f>
        <v>-0.37136242623312032</v>
      </c>
      <c r="M361" s="521">
        <f>+Tabla8[[#This Row],[Liquidez Ampliada (M3)]]/'M2 Mes'!M349-1</f>
        <v>0.56250445602165478</v>
      </c>
    </row>
    <row r="362" spans="2:13" x14ac:dyDescent="0.3">
      <c r="B362" s="426">
        <v>38687</v>
      </c>
      <c r="C362" s="521">
        <f>+Tabla8[[#This Row],[Monedas y Billetes]]/'M2 Mes'!C350-1</f>
        <v>0.37157187145674242</v>
      </c>
      <c r="D362" s="521">
        <f>+Tabla8[[#This Row],[Depósitos a la Vista]]/'M2 Mes'!D350-1</f>
        <v>0.6000867475586058</v>
      </c>
      <c r="E362" s="521">
        <v>0</v>
      </c>
      <c r="F362" s="521">
        <f>+Tabla8[[#This Row],[Circulante (M1) ]]/'M2 Mes'!F350-1</f>
        <v>0.54678585402637236</v>
      </c>
      <c r="G362" s="521">
        <f>+Tabla8[[#This Row],[Depósitos de Ahorro]]/'M2 Mes'!G350-1</f>
        <v>0.64946660517021471</v>
      </c>
      <c r="H362" s="521">
        <f>+Tabla8[[#This Row],[Depósitos a Plazo]]/'M2 Mes'!H350-1</f>
        <v>0.31025309279515922</v>
      </c>
      <c r="I362" s="521">
        <v>0</v>
      </c>
      <c r="J362" s="521">
        <f>+Tabla8[[#This Row],[Cuasidinero]]/'M2 Mes'!J350-1</f>
        <v>0.49744763754328614</v>
      </c>
      <c r="K362" s="521">
        <f>+Tabla8[[#This Row],[Liquidez Monetaria (M2)]]/'M2 Mes'!K350-1</f>
        <v>0.52697093280829477</v>
      </c>
      <c r="L362" s="521">
        <f>+Tabla8[[#This Row],[Cédulas Hipotecarias]]/'M2 Mes'!L350-1</f>
        <v>-0.36899878987476176</v>
      </c>
      <c r="M362" s="521">
        <f>+Tabla8[[#This Row],[Liquidez Ampliada (M3)]]/'M2 Mes'!M350-1</f>
        <v>0.5267342822436023</v>
      </c>
    </row>
    <row r="363" spans="2:13" x14ac:dyDescent="0.3">
      <c r="B363" s="426">
        <v>38718</v>
      </c>
      <c r="C363" s="521">
        <f>+Tabla8[[#This Row],[Monedas y Billetes]]/'M2 Mes'!C351-1</f>
        <v>0.33536470609763458</v>
      </c>
      <c r="D363" s="521">
        <f>+Tabla8[[#This Row],[Depósitos a la Vista]]/'M2 Mes'!D351-1</f>
        <v>0.60184016296255627</v>
      </c>
      <c r="E363" s="521">
        <v>0</v>
      </c>
      <c r="F363" s="521">
        <f>+Tabla8[[#This Row],[Circulante (M1) ]]/'M2 Mes'!F351-1</f>
        <v>0.54565728977588557</v>
      </c>
      <c r="G363" s="521">
        <f>+Tabla8[[#This Row],[Depósitos de Ahorro]]/'M2 Mes'!G351-1</f>
        <v>0.68252407220648137</v>
      </c>
      <c r="H363" s="521">
        <f>+Tabla8[[#This Row],[Depósitos a Plazo]]/'M2 Mes'!H351-1</f>
        <v>0.23930928402054441</v>
      </c>
      <c r="I363" s="521">
        <v>0</v>
      </c>
      <c r="J363" s="521">
        <f>+Tabla8[[#This Row],[Cuasidinero]]/'M2 Mes'!J351-1</f>
        <v>0.47736543934352982</v>
      </c>
      <c r="K363" s="521">
        <f>+Tabla8[[#This Row],[Liquidez Monetaria (M2)]]/'M2 Mes'!K351-1</f>
        <v>0.51763068937971868</v>
      </c>
      <c r="L363" s="521">
        <f>+Tabla8[[#This Row],[Cédulas Hipotecarias]]/'M2 Mes'!L351-1</f>
        <v>-0.37399159455777942</v>
      </c>
      <c r="M363" s="521">
        <f>+Tabla8[[#This Row],[Liquidez Ampliada (M3)]]/'M2 Mes'!M351-1</f>
        <v>0.51739475699502302</v>
      </c>
    </row>
    <row r="364" spans="2:13" x14ac:dyDescent="0.3">
      <c r="B364" s="426">
        <v>38749</v>
      </c>
      <c r="C364" s="521">
        <f>+Tabla8[[#This Row],[Monedas y Billetes]]/'M2 Mes'!C352-1</f>
        <v>0.38218512655923087</v>
      </c>
      <c r="D364" s="521">
        <f>+Tabla8[[#This Row],[Depósitos a la Vista]]/'M2 Mes'!D352-1</f>
        <v>0.6026988893730687</v>
      </c>
      <c r="E364" s="521">
        <v>0</v>
      </c>
      <c r="F364" s="521">
        <f>+Tabla8[[#This Row],[Circulante (M1) ]]/'M2 Mes'!F352-1</f>
        <v>0.55640962665216609</v>
      </c>
      <c r="G364" s="521">
        <f>+Tabla8[[#This Row],[Depósitos de Ahorro]]/'M2 Mes'!G352-1</f>
        <v>0.71518961238399292</v>
      </c>
      <c r="H364" s="521">
        <f>+Tabla8[[#This Row],[Depósitos a Plazo]]/'M2 Mes'!H352-1</f>
        <v>0.2414682005737363</v>
      </c>
      <c r="I364" s="521">
        <v>0</v>
      </c>
      <c r="J364" s="521">
        <f>+Tabla8[[#This Row],[Cuasidinero]]/'M2 Mes'!J352-1</f>
        <v>0.49569266554063507</v>
      </c>
      <c r="K364" s="521">
        <f>+Tabla8[[#This Row],[Liquidez Monetaria (M2)]]/'M2 Mes'!K352-1</f>
        <v>0.53111628330220761</v>
      </c>
      <c r="L364" s="521">
        <f>+Tabla8[[#This Row],[Cédulas Hipotecarias]]/'M2 Mes'!L352-1</f>
        <v>-0.23671981517766605</v>
      </c>
      <c r="M364" s="521">
        <f>+Tabla8[[#This Row],[Liquidez Ampliada (M3)]]/'M2 Mes'!M352-1</f>
        <v>0.53095608925078475</v>
      </c>
    </row>
    <row r="365" spans="2:13" x14ac:dyDescent="0.3">
      <c r="B365" s="426">
        <v>38777</v>
      </c>
      <c r="C365" s="521">
        <f>+Tabla8[[#This Row],[Monedas y Billetes]]/'M2 Mes'!C353-1</f>
        <v>0.34438048368125251</v>
      </c>
      <c r="D365" s="521">
        <f>+Tabla8[[#This Row],[Depósitos a la Vista]]/'M2 Mes'!D353-1</f>
        <v>0.6677327278797891</v>
      </c>
      <c r="E365" s="521">
        <v>0</v>
      </c>
      <c r="F365" s="521">
        <f>+Tabla8[[#This Row],[Circulante (M1) ]]/'M2 Mes'!F353-1</f>
        <v>0.60258219542820957</v>
      </c>
      <c r="G365" s="521">
        <f>+Tabla8[[#This Row],[Depósitos de Ahorro]]/'M2 Mes'!G353-1</f>
        <v>0.69121655499022672</v>
      </c>
      <c r="H365" s="521">
        <f>+Tabla8[[#This Row],[Depósitos a Plazo]]/'M2 Mes'!H353-1</f>
        <v>0.18202662271599901</v>
      </c>
      <c r="I365" s="521">
        <v>0</v>
      </c>
      <c r="J365" s="521">
        <f>+Tabla8[[#This Row],[Cuasidinero]]/'M2 Mes'!J353-1</f>
        <v>0.4507878840242221</v>
      </c>
      <c r="K365" s="521">
        <f>+Tabla8[[#This Row],[Liquidez Monetaria (M2)]]/'M2 Mes'!K353-1</f>
        <v>0.53813182947898341</v>
      </c>
      <c r="L365" s="521">
        <f>+Tabla8[[#This Row],[Cédulas Hipotecarias]]/'M2 Mes'!L353-1</f>
        <v>-0.23986624384029187</v>
      </c>
      <c r="M365" s="521">
        <f>+Tabla8[[#This Row],[Liquidez Ampliada (M3)]]/'M2 Mes'!M353-1</f>
        <v>0.53798087974105924</v>
      </c>
    </row>
    <row r="366" spans="2:13" x14ac:dyDescent="0.3">
      <c r="B366" s="426">
        <v>38808</v>
      </c>
      <c r="C366" s="521">
        <f>+Tabla8[[#This Row],[Monedas y Billetes]]/'M2 Mes'!C354-1</f>
        <v>0.35386764831178552</v>
      </c>
      <c r="D366" s="521">
        <f>+Tabla8[[#This Row],[Depósitos a la Vista]]/'M2 Mes'!D354-1</f>
        <v>0.78672714862835469</v>
      </c>
      <c r="E366" s="521">
        <v>0</v>
      </c>
      <c r="F366" s="521">
        <f>+Tabla8[[#This Row],[Circulante (M1) ]]/'M2 Mes'!F354-1</f>
        <v>0.6970502275395476</v>
      </c>
      <c r="G366" s="521">
        <f>+Tabla8[[#This Row],[Depósitos de Ahorro]]/'M2 Mes'!G354-1</f>
        <v>0.73843632372496693</v>
      </c>
      <c r="H366" s="521">
        <f>+Tabla8[[#This Row],[Depósitos a Plazo]]/'M2 Mes'!H354-1</f>
        <v>0.15898266961733887</v>
      </c>
      <c r="I366" s="521">
        <v>0</v>
      </c>
      <c r="J366" s="521">
        <f>+Tabla8[[#This Row],[Cuasidinero]]/'M2 Mes'!J354-1</f>
        <v>0.45685198503826796</v>
      </c>
      <c r="K366" s="521">
        <f>+Tabla8[[#This Row],[Liquidez Monetaria (M2)]]/'M2 Mes'!K354-1</f>
        <v>0.59361857218249603</v>
      </c>
      <c r="L366" s="521">
        <f>+Tabla8[[#This Row],[Cédulas Hipotecarias]]/'M2 Mes'!L354-1</f>
        <v>-0.24782612947087035</v>
      </c>
      <c r="M366" s="521">
        <f>+Tabla8[[#This Row],[Liquidez Ampliada (M3)]]/'M2 Mes'!M354-1</f>
        <v>0.59345792174001355</v>
      </c>
    </row>
    <row r="367" spans="2:13" x14ac:dyDescent="0.3">
      <c r="B367" s="426">
        <v>38838</v>
      </c>
      <c r="C367" s="521">
        <f>+Tabla8[[#This Row],[Monedas y Billetes]]/'M2 Mes'!C355-1</f>
        <v>0.31222083853136895</v>
      </c>
      <c r="D367" s="521">
        <f>+Tabla8[[#This Row],[Depósitos a la Vista]]/'M2 Mes'!D355-1</f>
        <v>0.92146689550509286</v>
      </c>
      <c r="E367" s="521">
        <v>0</v>
      </c>
      <c r="F367" s="521">
        <f>+Tabla8[[#This Row],[Circulante (M1) ]]/'M2 Mes'!F355-1</f>
        <v>0.8002743486850814</v>
      </c>
      <c r="G367" s="521">
        <f>+Tabla8[[#This Row],[Depósitos de Ahorro]]/'M2 Mes'!G355-1</f>
        <v>0.74323643706532971</v>
      </c>
      <c r="H367" s="521">
        <f>+Tabla8[[#This Row],[Depósitos a Plazo]]/'M2 Mes'!H355-1</f>
        <v>0.17593270881552203</v>
      </c>
      <c r="I367" s="521">
        <v>0</v>
      </c>
      <c r="J367" s="521">
        <f>+Tabla8[[#This Row],[Cuasidinero]]/'M2 Mes'!J355-1</f>
        <v>0.47601975210328096</v>
      </c>
      <c r="K367" s="521">
        <f>+Tabla8[[#This Row],[Liquidez Monetaria (M2)]]/'M2 Mes'!K355-1</f>
        <v>0.66318426548716269</v>
      </c>
      <c r="L367" s="521">
        <f>+Tabla8[[#This Row],[Cédulas Hipotecarias]]/'M2 Mes'!L355-1</f>
        <v>-0.2436466401359072</v>
      </c>
      <c r="M367" s="521">
        <f>+Tabla8[[#This Row],[Liquidez Ampliada (M3)]]/'M2 Mes'!M355-1</f>
        <v>0.66301555585472305</v>
      </c>
    </row>
    <row r="368" spans="2:13" x14ac:dyDescent="0.3">
      <c r="B368" s="426">
        <v>38869</v>
      </c>
      <c r="C368" s="521">
        <f>+Tabla8[[#This Row],[Monedas y Billetes]]/'M2 Mes'!C356-1</f>
        <v>0.40121342485163392</v>
      </c>
      <c r="D368" s="521">
        <f>+Tabla8[[#This Row],[Depósitos a la Vista]]/'M2 Mes'!D356-1</f>
        <v>0.83348358281199419</v>
      </c>
      <c r="E368" s="521">
        <v>0</v>
      </c>
      <c r="F368" s="521">
        <f>+Tabla8[[#This Row],[Circulante (M1) ]]/'M2 Mes'!F356-1</f>
        <v>0.75219959389847979</v>
      </c>
      <c r="G368" s="521">
        <f>+Tabla8[[#This Row],[Depósitos de Ahorro]]/'M2 Mes'!G356-1</f>
        <v>0.74089356065364065</v>
      </c>
      <c r="H368" s="521">
        <f>+Tabla8[[#This Row],[Depósitos a Plazo]]/'M2 Mes'!H356-1</f>
        <v>0.27952860973622151</v>
      </c>
      <c r="I368" s="521">
        <v>0</v>
      </c>
      <c r="J368" s="521">
        <f>+Tabla8[[#This Row],[Cuasidinero]]/'M2 Mes'!J356-1</f>
        <v>0.52892794645320462</v>
      </c>
      <c r="K368" s="521">
        <f>+Tabla8[[#This Row],[Liquidez Monetaria (M2)]]/'M2 Mes'!K356-1</f>
        <v>0.65969069440149908</v>
      </c>
      <c r="L368" s="521">
        <f>+Tabla8[[#This Row],[Cédulas Hipotecarias]]/'M2 Mes'!L356-1</f>
        <v>-0.24549359906070123</v>
      </c>
      <c r="M368" s="521">
        <f>+Tabla8[[#This Row],[Liquidez Ampliada (M3)]]/'M2 Mes'!M356-1</f>
        <v>0.65953373091624634</v>
      </c>
    </row>
    <row r="369" spans="2:13" x14ac:dyDescent="0.3">
      <c r="B369" s="426">
        <v>38899</v>
      </c>
      <c r="C369" s="521">
        <f>+Tabla8[[#This Row],[Monedas y Billetes]]/'M2 Mes'!C357-1</f>
        <v>0.33798309529644199</v>
      </c>
      <c r="D369" s="521">
        <f>+Tabla8[[#This Row],[Depósitos a la Vista]]/'M2 Mes'!D357-1</f>
        <v>0.766387508729516</v>
      </c>
      <c r="E369" s="521">
        <v>0</v>
      </c>
      <c r="F369" s="521">
        <f>+Tabla8[[#This Row],[Circulante (M1) ]]/'M2 Mes'!F357-1</f>
        <v>1.2692203671047153</v>
      </c>
      <c r="G369" s="521">
        <f>+Tabla8[[#This Row],[Depósitos de Ahorro]]/'M2 Mes'!G357-1</f>
        <v>-0.79406221932409082</v>
      </c>
      <c r="H369" s="521">
        <f>+Tabla8[[#This Row],[Depósitos a Plazo]]/'M2 Mes'!H357-1</f>
        <v>0.16541230587049216</v>
      </c>
      <c r="I369" s="521">
        <v>0</v>
      </c>
      <c r="J369" s="521">
        <f>+Tabla8[[#This Row],[Cuasidinero]]/'M2 Mes'!J357-1</f>
        <v>0.80250934053798129</v>
      </c>
      <c r="K369" s="521">
        <f>+Tabla8[[#This Row],[Liquidez Monetaria (M2)]]/'M2 Mes'!K357-1</f>
        <v>1.0761395673554324</v>
      </c>
      <c r="L369" s="521">
        <f>+Tabla8[[#This Row],[Cédulas Hipotecarias]]/'M2 Mes'!L357-1</f>
        <v>3.7764741415548224</v>
      </c>
      <c r="M369" s="521">
        <f>+Tabla8[[#This Row],[Liquidez Ampliada (M3)]]/'M2 Mes'!M357-1</f>
        <v>1.0765706168091471</v>
      </c>
    </row>
    <row r="370" spans="2:13" x14ac:dyDescent="0.3">
      <c r="B370" s="426">
        <v>38930</v>
      </c>
      <c r="C370" s="521">
        <f>+Tabla8[[#This Row],[Monedas y Billetes]]/'M2 Mes'!C358-1</f>
        <v>0.3662255179060625</v>
      </c>
      <c r="D370" s="521">
        <f>+Tabla8[[#This Row],[Depósitos a la Vista]]/'M2 Mes'!D358-1</f>
        <v>0.71641855596845616</v>
      </c>
      <c r="E370" s="521">
        <v>0</v>
      </c>
      <c r="F370" s="521">
        <f>+Tabla8[[#This Row],[Circulante (M1) ]]/'M2 Mes'!F358-1</f>
        <v>1.2223087844192104</v>
      </c>
      <c r="G370" s="521">
        <f>+Tabla8[[#This Row],[Depósitos de Ahorro]]/'M2 Mes'!G358-1</f>
        <v>-0.82310731599911069</v>
      </c>
      <c r="H370" s="521">
        <f>+Tabla8[[#This Row],[Depósitos a Plazo]]/'M2 Mes'!H358-1</f>
        <v>8.4506563087261011E-2</v>
      </c>
      <c r="I370" s="521">
        <v>0</v>
      </c>
      <c r="J370" s="521">
        <f>+Tabla8[[#This Row],[Cuasidinero]]/'M2 Mes'!J358-1</f>
        <v>0.81619507732275021</v>
      </c>
      <c r="K370" s="521">
        <f>+Tabla8[[#This Row],[Liquidez Monetaria (M2)]]/'M2 Mes'!K358-1</f>
        <v>1.0541644071080762</v>
      </c>
      <c r="L370" s="521">
        <f>+Tabla8[[#This Row],[Cédulas Hipotecarias]]/'M2 Mes'!L358-1</f>
        <v>3.8794457376284228</v>
      </c>
      <c r="M370" s="521">
        <f>+Tabla8[[#This Row],[Liquidez Ampliada (M3)]]/'M2 Mes'!M358-1</f>
        <v>1.0545918867576423</v>
      </c>
    </row>
    <row r="371" spans="2:13" x14ac:dyDescent="0.3">
      <c r="B371" s="426">
        <v>38961</v>
      </c>
      <c r="C371" s="521">
        <f>+Tabla8[[#This Row],[Monedas y Billetes]]/'M2 Mes'!C359-1</f>
        <v>0.38640744983895114</v>
      </c>
      <c r="D371" s="521">
        <f>+Tabla8[[#This Row],[Depósitos a la Vista]]/'M2 Mes'!D359-1</f>
        <v>0.89041834254667984</v>
      </c>
      <c r="E371" s="521">
        <v>0</v>
      </c>
      <c r="F371" s="521">
        <f>+Tabla8[[#This Row],[Circulante (M1) ]]/'M2 Mes'!F359-1</f>
        <v>1.3677805743280076</v>
      </c>
      <c r="G371" s="521">
        <f>+Tabla8[[#This Row],[Depósitos de Ahorro]]/'M2 Mes'!G359-1</f>
        <v>-0.81801098637117919</v>
      </c>
      <c r="H371" s="521">
        <f>+Tabla8[[#This Row],[Depósitos a Plazo]]/'M2 Mes'!H359-1</f>
        <v>0.11930317711144145</v>
      </c>
      <c r="I371" s="521">
        <v>0</v>
      </c>
      <c r="J371" s="521">
        <f>+Tabla8[[#This Row],[Cuasidinero]]/'M2 Mes'!J359-1</f>
        <v>0.59924022027250667</v>
      </c>
      <c r="K371" s="521">
        <f>+Tabla8[[#This Row],[Liquidez Monetaria (M2)]]/'M2 Mes'!K359-1</f>
        <v>1.0535768821668658</v>
      </c>
      <c r="L371" s="521">
        <f>+Tabla8[[#This Row],[Cédulas Hipotecarias]]/'M2 Mes'!L359-1</f>
        <v>4.1033108150127795</v>
      </c>
      <c r="M371" s="521">
        <f>+Tabla8[[#This Row],[Liquidez Ampliada (M3)]]/'M2 Mes'!M359-1</f>
        <v>1.0540053320187504</v>
      </c>
    </row>
    <row r="372" spans="2:13" x14ac:dyDescent="0.3">
      <c r="B372" s="426">
        <v>38991</v>
      </c>
      <c r="C372" s="521">
        <f>+Tabla8[[#This Row],[Monedas y Billetes]]/'M2 Mes'!C360-1</f>
        <v>0.35687037986852177</v>
      </c>
      <c r="D372" s="521">
        <f>+Tabla8[[#This Row],[Depósitos a la Vista]]/'M2 Mes'!D360-1</f>
        <v>0.92435165008529396</v>
      </c>
      <c r="E372" s="521">
        <v>0</v>
      </c>
      <c r="F372" s="521">
        <f>+Tabla8[[#This Row],[Circulante (M1) ]]/'M2 Mes'!F360-1</f>
        <v>1.4214159049622448</v>
      </c>
      <c r="G372" s="521">
        <f>+Tabla8[[#This Row],[Depósitos de Ahorro]]/'M2 Mes'!G360-1</f>
        <v>-0.81061537613335388</v>
      </c>
      <c r="H372" s="521">
        <f>+Tabla8[[#This Row],[Depósitos a Plazo]]/'M2 Mes'!H360-1</f>
        <v>2.5758124887776734E-2</v>
      </c>
      <c r="I372" s="521">
        <v>0</v>
      </c>
      <c r="J372" s="521">
        <f>+Tabla8[[#This Row],[Cuasidinero]]/'M2 Mes'!J360-1</f>
        <v>0.40662903810758433</v>
      </c>
      <c r="K372" s="521">
        <f>+Tabla8[[#This Row],[Liquidez Monetaria (M2)]]/'M2 Mes'!K360-1</f>
        <v>1.0114651661083283</v>
      </c>
      <c r="L372" s="521">
        <f>+Tabla8[[#This Row],[Cédulas Hipotecarias]]/'M2 Mes'!L360-1</f>
        <v>3.6016890164188071</v>
      </c>
      <c r="M372" s="521">
        <f>+Tabla8[[#This Row],[Liquidez Ampliada (M3)]]/'M2 Mes'!M360-1</f>
        <v>1.011806330255665</v>
      </c>
    </row>
    <row r="373" spans="2:13" x14ac:dyDescent="0.3">
      <c r="B373" s="426">
        <v>39022</v>
      </c>
      <c r="C373" s="521">
        <f>+Tabla8[[#This Row],[Monedas y Billetes]]/'M2 Mes'!C361-1</f>
        <v>0.49760659632003423</v>
      </c>
      <c r="D373" s="521">
        <f>+Tabla8[[#This Row],[Depósitos a la Vista]]/'M2 Mes'!D361-1</f>
        <v>0.85220812405535051</v>
      </c>
      <c r="E373" s="521">
        <v>0</v>
      </c>
      <c r="F373" s="521">
        <f>+Tabla8[[#This Row],[Circulante (M1) ]]/'M2 Mes'!F361-1</f>
        <v>1.378435139142355</v>
      </c>
      <c r="G373" s="521">
        <f>+Tabla8[[#This Row],[Depósitos de Ahorro]]/'M2 Mes'!G361-1</f>
        <v>-0.80982761460424046</v>
      </c>
      <c r="H373" s="521">
        <f>+Tabla8[[#This Row],[Depósitos a Plazo]]/'M2 Mes'!H361-1</f>
        <v>0.1889223132297988</v>
      </c>
      <c r="I373" s="521">
        <v>0</v>
      </c>
      <c r="J373" s="521">
        <f>+Tabla8[[#This Row],[Cuasidinero]]/'M2 Mes'!J361-1</f>
        <v>0.61179236179751983</v>
      </c>
      <c r="K373" s="521">
        <f>+Tabla8[[#This Row],[Liquidez Monetaria (M2)]]/'M2 Mes'!K361-1</f>
        <v>1.0886796995714705</v>
      </c>
      <c r="L373" s="521">
        <f>+Tabla8[[#This Row],[Cédulas Hipotecarias]]/'M2 Mes'!L361-1</f>
        <v>-0.18321659436780025</v>
      </c>
      <c r="M373" s="521">
        <f>+Tabla8[[#This Row],[Liquidez Ampliada (M3)]]/'M2 Mes'!M361-1</f>
        <v>1.0885324332672957</v>
      </c>
    </row>
    <row r="374" spans="2:13" x14ac:dyDescent="0.3">
      <c r="B374" s="426">
        <v>39052</v>
      </c>
      <c r="C374" s="521">
        <f>+Tabla8[[#This Row],[Monedas y Billetes]]/'M2 Mes'!C362-1</f>
        <v>0.44144201338068134</v>
      </c>
      <c r="D374" s="521">
        <f>+Tabla8[[#This Row],[Depósitos a la Vista]]/'M2 Mes'!D362-1</f>
        <v>0.93276376380801129</v>
      </c>
      <c r="E374" s="521">
        <v>0</v>
      </c>
      <c r="F374" s="521">
        <f>+Tabla8[[#This Row],[Circulante (M1) ]]/'M2 Mes'!F362-1</f>
        <v>1.4454076705559991</v>
      </c>
      <c r="G374" s="521">
        <f>+Tabla8[[#This Row],[Depósitos de Ahorro]]/'M2 Mes'!G362-1</f>
        <v>-0.83425166514842819</v>
      </c>
      <c r="H374" s="521">
        <f>+Tabla8[[#This Row],[Depósitos a Plazo]]/'M2 Mes'!H362-1</f>
        <v>8.7158640508732121E-2</v>
      </c>
      <c r="I374" s="521">
        <v>0</v>
      </c>
      <c r="J374" s="521">
        <f>+Tabla8[[#This Row],[Cuasidinero]]/'M2 Mes'!J362-1</f>
        <v>0.42465412537932212</v>
      </c>
      <c r="K374" s="521">
        <f>+Tabla8[[#This Row],[Liquidez Monetaria (M2)]]/'M2 Mes'!K362-1</f>
        <v>1.0433848782261408</v>
      </c>
      <c r="L374" s="521">
        <f>+Tabla8[[#This Row],[Cédulas Hipotecarias]]/'M2 Mes'!L362-1</f>
        <v>-0.1949734373559926</v>
      </c>
      <c r="M374" s="521">
        <f>+Tabla8[[#This Row],[Liquidez Ampliada (M3)]]/'M2 Mes'!M362-1</f>
        <v>1.0432496936105196</v>
      </c>
    </row>
    <row r="375" spans="2:13" x14ac:dyDescent="0.3">
      <c r="B375" s="426">
        <v>39083</v>
      </c>
      <c r="C375" s="521">
        <f>+Tabla8[[#This Row],[Monedas y Billetes]]/'M2 Mes'!C363-1</f>
        <v>0.437762823898177</v>
      </c>
      <c r="D375" s="521">
        <f>+Tabla8[[#This Row],[Depósitos a la Vista]]/'M2 Mes'!D363-1</f>
        <v>0.88688832395111894</v>
      </c>
      <c r="E375" s="521">
        <v>0</v>
      </c>
      <c r="F375" s="521">
        <f>+Tabla8[[#This Row],[Circulante (M1) ]]/'M2 Mes'!F363-1</f>
        <v>1.4382499792988135</v>
      </c>
      <c r="G375" s="521">
        <f>+Tabla8[[#This Row],[Depósitos de Ahorro]]/'M2 Mes'!G363-1</f>
        <v>-0.82034300437660457</v>
      </c>
      <c r="H375" s="521">
        <f>+Tabla8[[#This Row],[Depósitos a Plazo]]/'M2 Mes'!H363-1</f>
        <v>4.9643252694149043E-2</v>
      </c>
      <c r="I375" s="521">
        <v>0</v>
      </c>
      <c r="J375" s="521">
        <f>+Tabla8[[#This Row],[Cuasidinero]]/'M2 Mes'!J363-1</f>
        <v>0.55804547594802201</v>
      </c>
      <c r="K375" s="521">
        <f>+Tabla8[[#This Row],[Liquidez Monetaria (M2)]]/'M2 Mes'!K363-1</f>
        <v>1.0866029425870405</v>
      </c>
      <c r="L375" s="521">
        <f>+Tabla8[[#This Row],[Cédulas Hipotecarias]]/'M2 Mes'!L363-1</f>
        <v>-0.20440509147493868</v>
      </c>
      <c r="M375" s="521">
        <f>+Tabla8[[#This Row],[Liquidez Ampliada (M3)]]/'M2 Mes'!M363-1</f>
        <v>1.0864620081342311</v>
      </c>
    </row>
    <row r="376" spans="2:13" x14ac:dyDescent="0.3">
      <c r="B376" s="426">
        <v>39114</v>
      </c>
      <c r="C376" s="521">
        <f>+Tabla8[[#This Row],[Monedas y Billetes]]/'M2 Mes'!C364-1</f>
        <v>0.40236362263454128</v>
      </c>
      <c r="D376" s="521">
        <f>+Tabla8[[#This Row],[Depósitos a la Vista]]/'M2 Mes'!D364-1</f>
        <v>0.89827441585369594</v>
      </c>
      <c r="E376" s="521">
        <v>0</v>
      </c>
      <c r="F376" s="521">
        <f>+Tabla8[[#This Row],[Circulante (M1) ]]/'M2 Mes'!F364-1</f>
        <v>1.4447756785831642</v>
      </c>
      <c r="G376" s="521">
        <f>+Tabla8[[#This Row],[Depósitos de Ahorro]]/'M2 Mes'!G364-1</f>
        <v>-0.82513366773800734</v>
      </c>
      <c r="H376" s="521">
        <f>+Tabla8[[#This Row],[Depósitos a Plazo]]/'M2 Mes'!H364-1</f>
        <v>6.565039755945401E-2</v>
      </c>
      <c r="I376" s="521">
        <v>0</v>
      </c>
      <c r="J376" s="521">
        <f>+Tabla8[[#This Row],[Cuasidinero]]/'M2 Mes'!J364-1</f>
        <v>0.49298644687320703</v>
      </c>
      <c r="K376" s="521">
        <f>+Tabla8[[#This Row],[Liquidez Monetaria (M2)]]/'M2 Mes'!K364-1</f>
        <v>1.0574545502823258</v>
      </c>
      <c r="L376" s="521">
        <f>+Tabla8[[#This Row],[Cédulas Hipotecarias]]/'M2 Mes'!L364-1</f>
        <v>-0.18484163283529054</v>
      </c>
      <c r="M376" s="521">
        <f>+Tabla8[[#This Row],[Liquidez Ampliada (M3)]]/'M2 Mes'!M364-1</f>
        <v>1.0573253319107589</v>
      </c>
    </row>
    <row r="377" spans="2:13" x14ac:dyDescent="0.3">
      <c r="B377" s="426">
        <v>39142</v>
      </c>
      <c r="C377" s="521">
        <f>+Tabla8[[#This Row],[Monedas y Billetes]]/'M2 Mes'!C365-1</f>
        <v>0.50610315690463636</v>
      </c>
      <c r="D377" s="521">
        <f>+Tabla8[[#This Row],[Depósitos a la Vista]]/'M2 Mes'!D365-1</f>
        <v>0.81268509239705522</v>
      </c>
      <c r="E377" s="521">
        <v>0</v>
      </c>
      <c r="F377" s="521">
        <f>+Tabla8[[#This Row],[Circulante (M1) ]]/'M2 Mes'!F365-1</f>
        <v>1.3582109980576198</v>
      </c>
      <c r="G377" s="521">
        <f>+Tabla8[[#This Row],[Depósitos de Ahorro]]/'M2 Mes'!G365-1</f>
        <v>-0.83389581738151675</v>
      </c>
      <c r="H377" s="521">
        <f>+Tabla8[[#This Row],[Depósitos a Plazo]]/'M2 Mes'!H365-1</f>
        <v>6.4346313241083752E-2</v>
      </c>
      <c r="I377" s="521">
        <v>0</v>
      </c>
      <c r="J377" s="521">
        <f>+Tabla8[[#This Row],[Cuasidinero]]/'M2 Mes'!J365-1</f>
        <v>0.41804333816467465</v>
      </c>
      <c r="K377" s="521">
        <f>+Tabla8[[#This Row],[Liquidez Monetaria (M2)]]/'M2 Mes'!K365-1</f>
        <v>0.98169315680569658</v>
      </c>
      <c r="L377" s="521">
        <f>+Tabla8[[#This Row],[Cédulas Hipotecarias]]/'M2 Mes'!L365-1</f>
        <v>-0.17088881879858475</v>
      </c>
      <c r="M377" s="521">
        <f>+Tabla8[[#This Row],[Liquidez Ampliada (M3)]]/'M2 Mes'!M365-1</f>
        <v>0.98158263073050045</v>
      </c>
    </row>
    <row r="378" spans="2:13" x14ac:dyDescent="0.3">
      <c r="B378" s="426">
        <v>39173</v>
      </c>
      <c r="C378" s="521">
        <f>+Tabla8[[#This Row],[Monedas y Billetes]]/'M2 Mes'!C366-1</f>
        <v>0.40760224815998192</v>
      </c>
      <c r="D378" s="521">
        <f>+Tabla8[[#This Row],[Depósitos a la Vista]]/'M2 Mes'!D366-1</f>
        <v>0.6347345662499555</v>
      </c>
      <c r="E378" s="521">
        <v>0</v>
      </c>
      <c r="F378" s="521">
        <f>+Tabla8[[#This Row],[Circulante (M1) ]]/'M2 Mes'!F366-1</f>
        <v>1.1398975826787394</v>
      </c>
      <c r="G378" s="521">
        <f>+Tabla8[[#This Row],[Depósitos de Ahorro]]/'M2 Mes'!G366-1</f>
        <v>-0.85060620432793121</v>
      </c>
      <c r="H378" s="521">
        <f>+Tabla8[[#This Row],[Depósitos a Plazo]]/'M2 Mes'!H366-1</f>
        <v>0.1017954489337427</v>
      </c>
      <c r="I378" s="521">
        <v>0</v>
      </c>
      <c r="J378" s="521">
        <f>+Tabla8[[#This Row],[Cuasidinero]]/'M2 Mes'!J366-1</f>
        <v>0.28312176811825318</v>
      </c>
      <c r="K378" s="521">
        <f>+Tabla8[[#This Row],[Liquidez Monetaria (M2)]]/'M2 Mes'!K366-1</f>
        <v>0.80262433379647402</v>
      </c>
      <c r="L378" s="521">
        <f>+Tabla8[[#This Row],[Cédulas Hipotecarias]]/'M2 Mes'!L366-1</f>
        <v>-0.17066203852115824</v>
      </c>
      <c r="M378" s="521">
        <f>+Tabla8[[#This Row],[Liquidez Ampliada (M3)]]/'M2 Mes'!M366-1</f>
        <v>0.80253661864222026</v>
      </c>
    </row>
    <row r="379" spans="2:13" x14ac:dyDescent="0.3">
      <c r="B379" s="426">
        <v>39203</v>
      </c>
      <c r="C379" s="521">
        <f>+Tabla8[[#This Row],[Monedas y Billetes]]/'M2 Mes'!C367-1</f>
        <v>0.48524780970314274</v>
      </c>
      <c r="D379" s="521">
        <f>+Tabla8[[#This Row],[Depósitos a la Vista]]/'M2 Mes'!D367-1</f>
        <v>0.47719467808328142</v>
      </c>
      <c r="E379" s="521">
        <v>0</v>
      </c>
      <c r="F379" s="521">
        <f>+Tabla8[[#This Row],[Circulante (M1) ]]/'M2 Mes'!F367-1</f>
        <v>0.98935347280826891</v>
      </c>
      <c r="G379" s="521">
        <f>+Tabla8[[#This Row],[Depósitos de Ahorro]]/'M2 Mes'!G367-1</f>
        <v>-0.85434997477165431</v>
      </c>
      <c r="H379" s="521">
        <f>+Tabla8[[#This Row],[Depósitos a Plazo]]/'M2 Mes'!H367-1</f>
        <v>0.15413007721893246</v>
      </c>
      <c r="I379" s="521">
        <v>0</v>
      </c>
      <c r="J379" s="521">
        <f>+Tabla8[[#This Row],[Cuasidinero]]/'M2 Mes'!J367-1</f>
        <v>0.32165657729910846</v>
      </c>
      <c r="K379" s="521">
        <f>+Tabla8[[#This Row],[Liquidez Monetaria (M2)]]/'M2 Mes'!K367-1</f>
        <v>0.73882848064608386</v>
      </c>
      <c r="L379" s="521">
        <f>+Tabla8[[#This Row],[Cédulas Hipotecarias]]/'M2 Mes'!L367-1</f>
        <v>1.9651609790693589</v>
      </c>
      <c r="M379" s="521">
        <f>+Tabla8[[#This Row],[Liquidez Ampliada (M3)]]/'M2 Mes'!M367-1</f>
        <v>0.73893224548892666</v>
      </c>
    </row>
    <row r="380" spans="2:13" x14ac:dyDescent="0.3">
      <c r="B380" s="426">
        <v>39234</v>
      </c>
      <c r="C380" s="521">
        <f>+Tabla8[[#This Row],[Monedas y Billetes]]/'M2 Mes'!C368-1</f>
        <v>0.45104974752527349</v>
      </c>
      <c r="D380" s="521">
        <f>+Tabla8[[#This Row],[Depósitos a la Vista]]/'M2 Mes'!D368-1</f>
        <v>0.52040462011882682</v>
      </c>
      <c r="E380" s="521">
        <v>0</v>
      </c>
      <c r="F380" s="521">
        <f>+Tabla8[[#This Row],[Circulante (M1) ]]/'M2 Mes'!F368-1</f>
        <v>1.0098065236309282</v>
      </c>
      <c r="G380" s="521">
        <f>+Tabla8[[#This Row],[Depósitos de Ahorro]]/'M2 Mes'!G368-1</f>
        <v>-0.85665664855572765</v>
      </c>
      <c r="H380" s="521">
        <f>+Tabla8[[#This Row],[Depósitos a Plazo]]/'M2 Mes'!H368-1</f>
        <v>0.12324954721040227</v>
      </c>
      <c r="I380" s="521">
        <v>0</v>
      </c>
      <c r="J380" s="521">
        <f>+Tabla8[[#This Row],[Cuasidinero]]/'M2 Mes'!J368-1</f>
        <v>0.29984202892537715</v>
      </c>
      <c r="K380" s="521">
        <f>+Tabla8[[#This Row],[Liquidez Monetaria (M2)]]/'M2 Mes'!K368-1</f>
        <v>0.73882078980596688</v>
      </c>
      <c r="L380" s="521">
        <f>+Tabla8[[#This Row],[Cédulas Hipotecarias]]/'M2 Mes'!L368-1</f>
        <v>2.0371771749160934</v>
      </c>
      <c r="M380" s="521">
        <f>+Tabla8[[#This Row],[Liquidez Ampliada (M3)]]/'M2 Mes'!M368-1</f>
        <v>0.73892315030304601</v>
      </c>
    </row>
    <row r="381" spans="2:13" x14ac:dyDescent="0.3">
      <c r="B381" s="426">
        <v>39264</v>
      </c>
      <c r="C381" s="521">
        <f>+Tabla8[[#This Row],[Monedas y Billetes]]/'M2 Mes'!C369-1</f>
        <v>0.3494159831121304</v>
      </c>
      <c r="D381" s="521">
        <f>+Tabla8[[#This Row],[Depósitos a la Vista]]/'M2 Mes'!D369-1</f>
        <v>0.5571818927318315</v>
      </c>
      <c r="E381" s="521">
        <f>+Tabla8[[#This Row],[Depósitos de Ahorro Transferibles]]/'M2 Mes'!E369-1</f>
        <v>0.42660481384509397</v>
      </c>
      <c r="F381" s="521">
        <f>+Tabla8[[#This Row],[Circulante (M1) ]]/'M2 Mes'!F369-1</f>
        <v>0.49938123046776473</v>
      </c>
      <c r="G381" s="521">
        <f>+Tabla8[[#This Row],[Depósitos de Ahorro]]/'M2 Mes'!G369-1</f>
        <v>0.44744717887560981</v>
      </c>
      <c r="H381" s="521">
        <f>+Tabla8[[#This Row],[Depósitos a Plazo]]/'M2 Mes'!H369-1</f>
        <v>0.2294911616104931</v>
      </c>
      <c r="I381" s="521">
        <f>+Tabla8[[#This Row],[Certificados de Participación]]/'M2 Mes'!I369-1</f>
        <v>-9.3079283837288473E-3</v>
      </c>
      <c r="J381" s="521">
        <f>+Tabla8[[#This Row],[Cuasidinero]]/'M2 Mes'!J369-1</f>
        <v>8.9938926649477446E-2</v>
      </c>
      <c r="K381" s="521">
        <f>+Tabla8[[#This Row],[Liquidez Monetaria (M2)]]/'M2 Mes'!K369-1</f>
        <v>0.35231779128023732</v>
      </c>
      <c r="L381" s="521">
        <f>+Tabla8[[#This Row],[Cédulas Hipotecarias]]/'M2 Mes'!L369-1</f>
        <v>-0.50548321260954387</v>
      </c>
      <c r="M381" s="521">
        <f>+Tabla8[[#This Row],[Liquidez Ampliada (M3)]]/'M2 Mes'!M369-1</f>
        <v>0.35200283026723111</v>
      </c>
    </row>
    <row r="382" spans="2:13" x14ac:dyDescent="0.3">
      <c r="B382" s="426">
        <v>39295</v>
      </c>
      <c r="C382" s="521">
        <f>+Tabla8[[#This Row],[Monedas y Billetes]]/'M2 Mes'!C370-1</f>
        <v>0.44338045175946772</v>
      </c>
      <c r="D382" s="521">
        <f>+Tabla8[[#This Row],[Depósitos a la Vista]]/'M2 Mes'!D370-1</f>
        <v>0.55491962381227933</v>
      </c>
      <c r="E382" s="521">
        <f>+Tabla8[[#This Row],[Depósitos de Ahorro Transferibles]]/'M2 Mes'!E370-1</f>
        <v>0.47340602092794404</v>
      </c>
      <c r="F382" s="521">
        <f>+Tabla8[[#This Row],[Circulante (M1) ]]/'M2 Mes'!F370-1</f>
        <v>0.52139177591897523</v>
      </c>
      <c r="G382" s="521">
        <f>+Tabla8[[#This Row],[Depósitos de Ahorro]]/'M2 Mes'!G370-1</f>
        <v>0.64411089411585332</v>
      </c>
      <c r="H382" s="521">
        <f>+Tabla8[[#This Row],[Depósitos a Plazo]]/'M2 Mes'!H370-1</f>
        <v>0.34288542864883231</v>
      </c>
      <c r="I382" s="521">
        <f>+Tabla8[[#This Row],[Certificados de Participación]]/'M2 Mes'!I370-1</f>
        <v>-0.13289254078870794</v>
      </c>
      <c r="J382" s="521">
        <f>+Tabla8[[#This Row],[Cuasidinero]]/'M2 Mes'!J370-1</f>
        <v>4.0202265627129474E-2</v>
      </c>
      <c r="K382" s="521">
        <f>+Tabla8[[#This Row],[Liquidez Monetaria (M2)]]/'M2 Mes'!K370-1</f>
        <v>0.34524360133221843</v>
      </c>
      <c r="L382" s="521">
        <f>+Tabla8[[#This Row],[Cédulas Hipotecarias]]/'M2 Mes'!L370-1</f>
        <v>-0.50620015039803712</v>
      </c>
      <c r="M382" s="521">
        <f>+Tabla8[[#This Row],[Liquidez Ampliada (M3)]]/'M2 Mes'!M370-1</f>
        <v>0.34493764839157248</v>
      </c>
    </row>
    <row r="383" spans="2:13" x14ac:dyDescent="0.3">
      <c r="B383" s="426">
        <v>39326</v>
      </c>
      <c r="C383" s="521">
        <f>+Tabla8[[#This Row],[Monedas y Billetes]]/'M2 Mes'!C371-1</f>
        <v>0.36966672985109938</v>
      </c>
      <c r="D383" s="521">
        <f>+Tabla8[[#This Row],[Depósitos a la Vista]]/'M2 Mes'!D371-1</f>
        <v>0.42217636825675875</v>
      </c>
      <c r="E383" s="521">
        <f>+Tabla8[[#This Row],[Depósitos de Ahorro Transferibles]]/'M2 Mes'!E371-1</f>
        <v>0.40225605671847764</v>
      </c>
      <c r="F383" s="521">
        <f>+Tabla8[[#This Row],[Circulante (M1) ]]/'M2 Mes'!F371-1</f>
        <v>0.41176181790139998</v>
      </c>
      <c r="G383" s="521">
        <f>+Tabla8[[#This Row],[Depósitos de Ahorro]]/'M2 Mes'!G371-1</f>
        <v>0.54968649472294739</v>
      </c>
      <c r="H383" s="521">
        <f>+Tabla8[[#This Row],[Depósitos a Plazo]]/'M2 Mes'!H371-1</f>
        <v>0.41906593079235943</v>
      </c>
      <c r="I383" s="521">
        <f>+Tabla8[[#This Row],[Certificados de Participación]]/'M2 Mes'!I371-1</f>
        <v>0.11866935937957823</v>
      </c>
      <c r="J383" s="521">
        <f>+Tabla8[[#This Row],[Cuasidinero]]/'M2 Mes'!J371-1</f>
        <v>0.24032559079880578</v>
      </c>
      <c r="K383" s="521">
        <f>+Tabla8[[#This Row],[Liquidez Monetaria (M2)]]/'M2 Mes'!K371-1</f>
        <v>0.3571797550455611</v>
      </c>
      <c r="L383" s="521">
        <f>+Tabla8[[#This Row],[Cédulas Hipotecarias]]/'M2 Mes'!L371-1</f>
        <v>-0.6396869657122678</v>
      </c>
      <c r="M383" s="521">
        <f>+Tabla8[[#This Row],[Liquidez Ampliada (M3)]]/'M2 Mes'!M371-1</f>
        <v>0.35683179803106224</v>
      </c>
    </row>
    <row r="384" spans="2:13" x14ac:dyDescent="0.3">
      <c r="B384" s="426">
        <v>39356</v>
      </c>
      <c r="C384" s="521">
        <f>+Tabla8[[#This Row],[Monedas y Billetes]]/'M2 Mes'!C372-1</f>
        <v>0.37525118356193987</v>
      </c>
      <c r="D384" s="521">
        <f>+Tabla8[[#This Row],[Depósitos a la Vista]]/'M2 Mes'!D372-1</f>
        <v>0.42338613505995704</v>
      </c>
      <c r="E384" s="521">
        <f>+Tabla8[[#This Row],[Depósitos de Ahorro Transferibles]]/'M2 Mes'!E372-1</f>
        <v>0.2986585781150497</v>
      </c>
      <c r="F384" s="521">
        <f>+Tabla8[[#This Row],[Circulante (M1) ]]/'M2 Mes'!F372-1</f>
        <v>0.38762002248956562</v>
      </c>
      <c r="G384" s="521">
        <f>+Tabla8[[#This Row],[Depósitos de Ahorro]]/'M2 Mes'!G372-1</f>
        <v>0.52910444794889933</v>
      </c>
      <c r="H384" s="521">
        <f>+Tabla8[[#This Row],[Depósitos a Plazo]]/'M2 Mes'!H372-1</f>
        <v>0.50372223712987463</v>
      </c>
      <c r="I384" s="521">
        <f>+Tabla8[[#This Row],[Certificados de Participación]]/'M2 Mes'!I372-1</f>
        <v>0.19316690691721594</v>
      </c>
      <c r="J384" s="521">
        <f>+Tabla8[[#This Row],[Cuasidinero]]/'M2 Mes'!J372-1</f>
        <v>0.32039380404022455</v>
      </c>
      <c r="K384" s="521">
        <f>+Tabla8[[#This Row],[Liquidez Monetaria (M2)]]/'M2 Mes'!K372-1</f>
        <v>0.36862837762994083</v>
      </c>
      <c r="L384" s="521">
        <f>+Tabla8[[#This Row],[Cédulas Hipotecarias]]/'M2 Mes'!L372-1</f>
        <v>-0.59393746049758422</v>
      </c>
      <c r="M384" s="521">
        <f>+Tabla8[[#This Row],[Liquidez Ampliada (M3)]]/'M2 Mes'!M372-1</f>
        <v>0.36833838455514445</v>
      </c>
    </row>
    <row r="385" spans="2:13" x14ac:dyDescent="0.3">
      <c r="B385" s="426">
        <v>39387</v>
      </c>
      <c r="C385" s="521">
        <f>+Tabla8[[#This Row],[Monedas y Billetes]]/'M2 Mes'!C373-1</f>
        <v>0.31008685856346974</v>
      </c>
      <c r="D385" s="521">
        <f>+Tabla8[[#This Row],[Depósitos a la Vista]]/'M2 Mes'!D373-1</f>
        <v>0.26659995407075487</v>
      </c>
      <c r="E385" s="521">
        <f>+Tabla8[[#This Row],[Depósitos de Ahorro Transferibles]]/'M2 Mes'!E373-1</f>
        <v>0.22920854796327461</v>
      </c>
      <c r="F385" s="521">
        <f>+Tabla8[[#This Row],[Circulante (M1) ]]/'M2 Mes'!F373-1</f>
        <v>0.2623843146684437</v>
      </c>
      <c r="G385" s="521">
        <f>+Tabla8[[#This Row],[Depósitos de Ahorro]]/'M2 Mes'!G373-1</f>
        <v>0.18243710426611903</v>
      </c>
      <c r="H385" s="521">
        <f>+Tabla8[[#This Row],[Depósitos a Plazo]]/'M2 Mes'!H373-1</f>
        <v>0.41358394210728311</v>
      </c>
      <c r="I385" s="521">
        <f>+Tabla8[[#This Row],[Certificados de Participación]]/'M2 Mes'!I373-1</f>
        <v>-9.5592348981891062E-2</v>
      </c>
      <c r="J385" s="521">
        <f>+Tabla8[[#This Row],[Cuasidinero]]/'M2 Mes'!J373-1</f>
        <v>6.4261569814584973E-2</v>
      </c>
      <c r="K385" s="521">
        <f>+Tabla8[[#This Row],[Liquidez Monetaria (M2)]]/'M2 Mes'!K373-1</f>
        <v>0.20459997788646023</v>
      </c>
      <c r="L385" s="521">
        <f>+Tabla8[[#This Row],[Cédulas Hipotecarias]]/'M2 Mes'!L373-1</f>
        <v>1.3126692321280302</v>
      </c>
      <c r="M385" s="521">
        <f>+Tabla8[[#This Row],[Liquidez Ampliada (M3)]]/'M2 Mes'!M373-1</f>
        <v>0.20465015252729635</v>
      </c>
    </row>
    <row r="386" spans="2:13" x14ac:dyDescent="0.3">
      <c r="B386" s="426">
        <v>39417</v>
      </c>
      <c r="C386" s="521">
        <f>+Tabla8[[#This Row],[Monedas y Billetes]]/'M2 Mes'!C374-1</f>
        <v>0.32366559480753865</v>
      </c>
      <c r="D386" s="521">
        <f>+Tabla8[[#This Row],[Depósitos a la Vista]]/'M2 Mes'!D374-1</f>
        <v>0.2314132053881468</v>
      </c>
      <c r="E386" s="521">
        <f>+Tabla8[[#This Row],[Depósitos de Ahorro Transferibles]]/'M2 Mes'!E374-1</f>
        <v>0.22888216677726847</v>
      </c>
      <c r="F386" s="521">
        <f>+Tabla8[[#This Row],[Circulante (M1) ]]/'M2 Mes'!F374-1</f>
        <v>0.24202430928051699</v>
      </c>
      <c r="G386" s="521">
        <f>+Tabla8[[#This Row],[Depósitos de Ahorro]]/'M2 Mes'!G374-1</f>
        <v>0.32904226648319423</v>
      </c>
      <c r="H386" s="521">
        <f>+Tabla8[[#This Row],[Depósitos a Plazo]]/'M2 Mes'!H374-1</f>
        <v>0.56622852001074109</v>
      </c>
      <c r="I386" s="521">
        <f>+Tabla8[[#This Row],[Certificados de Participación]]/'M2 Mes'!I374-1</f>
        <v>-3.0488960423110889E-2</v>
      </c>
      <c r="J386" s="521">
        <f>+Tabla8[[#This Row],[Cuasidinero]]/'M2 Mes'!J374-1</f>
        <v>0.17349609641598418</v>
      </c>
      <c r="K386" s="521">
        <f>+Tabla8[[#This Row],[Liquidez Monetaria (M2)]]/'M2 Mes'!K374-1</f>
        <v>0.22320695984607219</v>
      </c>
      <c r="L386" s="521">
        <f>+Tabla8[[#This Row],[Cédulas Hipotecarias]]/'M2 Mes'!L374-1</f>
        <v>1.3506007186461093</v>
      </c>
      <c r="M386" s="521">
        <f>+Tabla8[[#This Row],[Liquidez Ampliada (M3)]]/'M2 Mes'!M374-1</f>
        <v>0.22325544908192785</v>
      </c>
    </row>
    <row r="387" spans="2:13" x14ac:dyDescent="0.3">
      <c r="B387" s="426">
        <v>39448</v>
      </c>
      <c r="C387" s="521">
        <f>+Tabla8[[#This Row],[Monedas y Billetes]]/'M2 Mes'!C375-1</f>
        <v>0.35085001965478235</v>
      </c>
      <c r="D387" s="521">
        <f>+Tabla8[[#This Row],[Depósitos a la Vista]]/'M2 Mes'!D375-1</f>
        <v>0.24381203149609054</v>
      </c>
      <c r="E387" s="521">
        <f>+Tabla8[[#This Row],[Depósitos de Ahorro Transferibles]]/'M2 Mes'!E375-1</f>
        <v>0.17181594464082584</v>
      </c>
      <c r="F387" s="521">
        <f>+Tabla8[[#This Row],[Circulante (M1) ]]/'M2 Mes'!F375-1</f>
        <v>0.23661280314323263</v>
      </c>
      <c r="G387" s="521">
        <f>+Tabla8[[#This Row],[Depósitos de Ahorro]]/'M2 Mes'!G375-1</f>
        <v>0.23654145350660083</v>
      </c>
      <c r="H387" s="521">
        <f>+Tabla8[[#This Row],[Depósitos a Plazo]]/'M2 Mes'!H375-1</f>
        <v>0.77899517205617719</v>
      </c>
      <c r="I387" s="521">
        <f>+Tabla8[[#This Row],[Certificados de Participación]]/'M2 Mes'!I375-1</f>
        <v>-0.13003297325666696</v>
      </c>
      <c r="J387" s="521">
        <f>+Tabla8[[#This Row],[Cuasidinero]]/'M2 Mes'!J375-1</f>
        <v>0.13362015474352762</v>
      </c>
      <c r="K387" s="521">
        <f>+Tabla8[[#This Row],[Liquidez Monetaria (M2)]]/'M2 Mes'!K375-1</f>
        <v>0.20588935781521633</v>
      </c>
      <c r="L387" s="521">
        <f>+Tabla8[[#This Row],[Cédulas Hipotecarias]]/'M2 Mes'!L375-1</f>
        <v>-0.24628108690765382</v>
      </c>
      <c r="M387" s="521">
        <f>+Tabla8[[#This Row],[Liquidez Ampliada (M3)]]/'M2 Mes'!M375-1</f>
        <v>0.20587053554886392</v>
      </c>
    </row>
    <row r="388" spans="2:13" x14ac:dyDescent="0.3">
      <c r="B388" s="426">
        <v>39479</v>
      </c>
      <c r="C388" s="521">
        <f>+Tabla8[[#This Row],[Monedas y Billetes]]/'M2 Mes'!C376-1</f>
        <v>0.1779115925797139</v>
      </c>
      <c r="D388" s="521">
        <f>+Tabla8[[#This Row],[Depósitos a la Vista]]/'M2 Mes'!D376-1</f>
        <v>0.24445940743996109</v>
      </c>
      <c r="E388" s="521">
        <f>+Tabla8[[#This Row],[Depósitos de Ahorro Transferibles]]/'M2 Mes'!E376-1</f>
        <v>0.13168431954381554</v>
      </c>
      <c r="F388" s="521">
        <f>+Tabla8[[#This Row],[Circulante (M1) ]]/'M2 Mes'!F376-1</f>
        <v>0.20786927442902048</v>
      </c>
      <c r="G388" s="521">
        <f>+Tabla8[[#This Row],[Depósitos de Ahorro]]/'M2 Mes'!G376-1</f>
        <v>0.19901134611335336</v>
      </c>
      <c r="H388" s="521">
        <f>+Tabla8[[#This Row],[Depósitos a Plazo]]/'M2 Mes'!H376-1</f>
        <v>0.86418156005772073</v>
      </c>
      <c r="I388" s="521">
        <f>+Tabla8[[#This Row],[Certificados de Participación]]/'M2 Mes'!I376-1</f>
        <v>-9.4174210791443169E-2</v>
      </c>
      <c r="J388" s="521">
        <f>+Tabla8[[#This Row],[Cuasidinero]]/'M2 Mes'!J376-1</f>
        <v>0.19003647936677215</v>
      </c>
      <c r="K388" s="521">
        <f>+Tabla8[[#This Row],[Liquidez Monetaria (M2)]]/'M2 Mes'!K376-1</f>
        <v>0.20260334014678572</v>
      </c>
      <c r="L388" s="521">
        <f>+Tabla8[[#This Row],[Cédulas Hipotecarias]]/'M2 Mes'!L376-1</f>
        <v>-0.24649562318504048</v>
      </c>
      <c r="M388" s="521">
        <f>+Tabla8[[#This Row],[Liquidez Ampliada (M3)]]/'M2 Mes'!M376-1</f>
        <v>0.20258483126496429</v>
      </c>
    </row>
    <row r="389" spans="2:13" x14ac:dyDescent="0.3">
      <c r="B389" s="426">
        <v>39508</v>
      </c>
      <c r="C389" s="521">
        <f>+Tabla8[[#This Row],[Monedas y Billetes]]/'M2 Mes'!C377-1</f>
        <v>0.10573938144200357</v>
      </c>
      <c r="D389" s="521">
        <f>+Tabla8[[#This Row],[Depósitos a la Vista]]/'M2 Mes'!D377-1</f>
        <v>0.2304144206155172</v>
      </c>
      <c r="E389" s="521">
        <f>+Tabla8[[#This Row],[Depósitos de Ahorro Transferibles]]/'M2 Mes'!E377-1</f>
        <v>0.14760974742698685</v>
      </c>
      <c r="F389" s="521">
        <f>+Tabla8[[#This Row],[Circulante (M1) ]]/'M2 Mes'!F377-1</f>
        <v>0.19598117178045404</v>
      </c>
      <c r="G389" s="521">
        <f>+Tabla8[[#This Row],[Depósitos de Ahorro]]/'M2 Mes'!G377-1</f>
        <v>0.20139906506060301</v>
      </c>
      <c r="H389" s="521">
        <f>+Tabla8[[#This Row],[Depósitos a Plazo]]/'M2 Mes'!H377-1</f>
        <v>0.70792372960882033</v>
      </c>
      <c r="I389" s="521">
        <f>+Tabla8[[#This Row],[Certificados de Participación]]/'M2 Mes'!I377-1</f>
        <v>-0.13353280249829902</v>
      </c>
      <c r="J389" s="521">
        <f>+Tabla8[[#This Row],[Cuasidinero]]/'M2 Mes'!J377-1</f>
        <v>0.13357804941899643</v>
      </c>
      <c r="K389" s="521">
        <f>+Tabla8[[#This Row],[Liquidez Monetaria (M2)]]/'M2 Mes'!K377-1</f>
        <v>0.17809820102116358</v>
      </c>
      <c r="L389" s="521">
        <f>+Tabla8[[#This Row],[Cédulas Hipotecarias]]/'M2 Mes'!L377-1</f>
        <v>-0.25964912047239785</v>
      </c>
      <c r="M389" s="521">
        <f>+Tabla8[[#This Row],[Liquidez Ampliada (M3)]]/'M2 Mes'!M377-1</f>
        <v>0.17808063728085122</v>
      </c>
    </row>
    <row r="390" spans="2:13" x14ac:dyDescent="0.3">
      <c r="B390" s="426">
        <v>39539</v>
      </c>
      <c r="C390" s="521">
        <f>+Tabla8[[#This Row],[Monedas y Billetes]]/'M2 Mes'!C378-1</f>
        <v>0.12333886721245779</v>
      </c>
      <c r="D390" s="521">
        <f>+Tabla8[[#This Row],[Depósitos a la Vista]]/'M2 Mes'!D378-1</f>
        <v>0.30791854344644798</v>
      </c>
      <c r="E390" s="521">
        <f>+Tabla8[[#This Row],[Depósitos de Ahorro Transferibles]]/'M2 Mes'!E378-1</f>
        <v>0.18582551488116983</v>
      </c>
      <c r="F390" s="521">
        <f>+Tabla8[[#This Row],[Circulante (M1) ]]/'M2 Mes'!F378-1</f>
        <v>0.25688715773523696</v>
      </c>
      <c r="G390" s="521">
        <f>+Tabla8[[#This Row],[Depósitos de Ahorro]]/'M2 Mes'!G378-1</f>
        <v>0.35233693584451387</v>
      </c>
      <c r="H390" s="521">
        <f>+Tabla8[[#This Row],[Depósitos a Plazo]]/'M2 Mes'!H378-1</f>
        <v>0.87599000644874292</v>
      </c>
      <c r="I390" s="521">
        <f>+Tabla8[[#This Row],[Certificados de Participación]]/'M2 Mes'!I378-1</f>
        <v>-9.7908898694275881E-2</v>
      </c>
      <c r="J390" s="521">
        <f>+Tabla8[[#This Row],[Cuasidinero]]/'M2 Mes'!J378-1</f>
        <v>0.25754178187554144</v>
      </c>
      <c r="K390" s="521">
        <f>+Tabla8[[#This Row],[Liquidez Monetaria (M2)]]/'M2 Mes'!K378-1</f>
        <v>0.25707058730930687</v>
      </c>
      <c r="L390" s="521">
        <f>+Tabla8[[#This Row],[Cédulas Hipotecarias]]/'M2 Mes'!L378-1</f>
        <v>-0.30294265951566313</v>
      </c>
      <c r="M390" s="521">
        <f>+Tabla8[[#This Row],[Liquidez Ampliada (M3)]]/'M2 Mes'!M378-1</f>
        <v>0.25704736637243797</v>
      </c>
    </row>
    <row r="391" spans="2:13" x14ac:dyDescent="0.3">
      <c r="B391" s="426">
        <v>39569</v>
      </c>
      <c r="C391" s="521">
        <f>+Tabla8[[#This Row],[Monedas y Billetes]]/'M2 Mes'!C379-1</f>
        <v>0.21631485445508813</v>
      </c>
      <c r="D391" s="521">
        <f>+Tabla8[[#This Row],[Depósitos a la Vista]]/'M2 Mes'!D379-1</f>
        <v>0.2794604840014574</v>
      </c>
      <c r="E391" s="521">
        <f>+Tabla8[[#This Row],[Depósitos de Ahorro Transferibles]]/'M2 Mes'!E379-1</f>
        <v>0.16161709223886089</v>
      </c>
      <c r="F391" s="521">
        <f>+Tabla8[[#This Row],[Circulante (M1) ]]/'M2 Mes'!F379-1</f>
        <v>0.24235520732509874</v>
      </c>
      <c r="G391" s="521">
        <f>+Tabla8[[#This Row],[Depósitos de Ahorro]]/'M2 Mes'!G379-1</f>
        <v>0.27114456639194628</v>
      </c>
      <c r="H391" s="521">
        <f>+Tabla8[[#This Row],[Depósitos a Plazo]]/'M2 Mes'!H379-1</f>
        <v>1.0640334421795816</v>
      </c>
      <c r="I391" s="521">
        <f>+Tabla8[[#This Row],[Certificados de Participación]]/'M2 Mes'!I379-1</f>
        <v>-0.17233342703686561</v>
      </c>
      <c r="J391" s="521">
        <f>+Tabla8[[#This Row],[Cuasidinero]]/'M2 Mes'!J379-1</f>
        <v>0.26335438242508435</v>
      </c>
      <c r="K391" s="521">
        <f>+Tabla8[[#This Row],[Liquidez Monetaria (M2)]]/'M2 Mes'!K379-1</f>
        <v>0.24834395219396943</v>
      </c>
      <c r="L391" s="521">
        <f>+Tabla8[[#This Row],[Cédulas Hipotecarias]]/'M2 Mes'!L379-1</f>
        <v>-0.79274222774107805</v>
      </c>
      <c r="M391" s="521">
        <f>+Tabla8[[#This Row],[Liquidez Ampliada (M3)]]/'M2 Mes'!M379-1</f>
        <v>0.24819374376907199</v>
      </c>
    </row>
    <row r="392" spans="2:13" x14ac:dyDescent="0.3">
      <c r="B392" s="426">
        <v>39600</v>
      </c>
      <c r="C392" s="521">
        <f>+Tabla8[[#This Row],[Monedas y Billetes]]/'M2 Mes'!C380-1</f>
        <v>0.15661180088673343</v>
      </c>
      <c r="D392" s="521">
        <f>+Tabla8[[#This Row],[Depósitos a la Vista]]/'M2 Mes'!D380-1</f>
        <v>0.28015224422577067</v>
      </c>
      <c r="E392" s="521">
        <f>+Tabla8[[#This Row],[Depósitos de Ahorro Transferibles]]/'M2 Mes'!E380-1</f>
        <v>0.19126126694487522</v>
      </c>
      <c r="F392" s="521">
        <f>+Tabla8[[#This Row],[Circulante (M1) ]]/'M2 Mes'!F380-1</f>
        <v>0.24463296966820902</v>
      </c>
      <c r="G392" s="521">
        <f>+Tabla8[[#This Row],[Depósitos de Ahorro]]/'M2 Mes'!G380-1</f>
        <v>0.24833575228186722</v>
      </c>
      <c r="H392" s="521">
        <f>+Tabla8[[#This Row],[Depósitos a Plazo]]/'M2 Mes'!H380-1</f>
        <v>0.80817208860511958</v>
      </c>
      <c r="I392" s="521">
        <f>+Tabla8[[#This Row],[Certificados de Participación]]/'M2 Mes'!I380-1</f>
        <v>-7.1174219278403394E-2</v>
      </c>
      <c r="J392" s="521">
        <f>+Tabla8[[#This Row],[Cuasidinero]]/'M2 Mes'!J380-1</f>
        <v>0.24267899835316187</v>
      </c>
      <c r="K392" s="521">
        <f>+Tabla8[[#This Row],[Liquidez Monetaria (M2)]]/'M2 Mes'!K380-1</f>
        <v>0.24407544545607363</v>
      </c>
      <c r="L392" s="521">
        <f>+Tabla8[[#This Row],[Cédulas Hipotecarias]]/'M2 Mes'!L380-1</f>
        <v>-0.80591212692249903</v>
      </c>
      <c r="M392" s="521">
        <f>+Tabla8[[#This Row],[Liquidez Ampliada (M3)]]/'M2 Mes'!M380-1</f>
        <v>0.24393086407627984</v>
      </c>
    </row>
    <row r="393" spans="2:13" x14ac:dyDescent="0.3">
      <c r="B393" s="426">
        <v>39630</v>
      </c>
      <c r="C393" s="521">
        <f>+Tabla8[[#This Row],[Monedas y Billetes]]/'M2 Mes'!C381-1</f>
        <v>0.23299256556121084</v>
      </c>
      <c r="D393" s="521">
        <f>+Tabla8[[#This Row],[Depósitos a la Vista]]/'M2 Mes'!D381-1</f>
        <v>0.2575037247220604</v>
      </c>
      <c r="E393" s="521">
        <f>+Tabla8[[#This Row],[Depósitos de Ahorro Transferibles]]/'M2 Mes'!E381-1</f>
        <v>0.23043330957850738</v>
      </c>
      <c r="F393" s="521">
        <f>+Tabla8[[#This Row],[Circulante (M1) ]]/'M2 Mes'!F381-1</f>
        <v>0.24829108417410795</v>
      </c>
      <c r="G393" s="521">
        <f>+Tabla8[[#This Row],[Depósitos de Ahorro]]/'M2 Mes'!G381-1</f>
        <v>3.2070655029108108E-2</v>
      </c>
      <c r="H393" s="521">
        <f>+Tabla8[[#This Row],[Depósitos a Plazo]]/'M2 Mes'!H381-1</f>
        <v>0.78063000978613006</v>
      </c>
      <c r="I393" s="521">
        <f>+Tabla8[[#This Row],[Certificados de Participación]]/'M2 Mes'!I381-1</f>
        <v>-6.9907473171728962E-2</v>
      </c>
      <c r="J393" s="521">
        <f>+Tabla8[[#This Row],[Cuasidinero]]/'M2 Mes'!J381-1</f>
        <v>0.22406474424536893</v>
      </c>
      <c r="K393" s="521">
        <f>+Tabla8[[#This Row],[Liquidez Monetaria (M2)]]/'M2 Mes'!K381-1</f>
        <v>0.24127777129270078</v>
      </c>
      <c r="L393" s="521">
        <f>+Tabla8[[#This Row],[Cédulas Hipotecarias]]/'M2 Mes'!L381-1</f>
        <v>-0.80998314326512799</v>
      </c>
      <c r="M393" s="521">
        <f>+Tabla8[[#This Row],[Liquidez Ampliada (M3)]]/'M2 Mes'!M381-1</f>
        <v>0.24113658770795832</v>
      </c>
    </row>
    <row r="394" spans="2:13" x14ac:dyDescent="0.3">
      <c r="B394" s="426">
        <v>39661</v>
      </c>
      <c r="C394" s="521">
        <f>+Tabla8[[#This Row],[Monedas y Billetes]]/'M2 Mes'!C382-1</f>
        <v>0.25628584402346166</v>
      </c>
      <c r="D394" s="521">
        <f>+Tabla8[[#This Row],[Depósitos a la Vista]]/'M2 Mes'!D382-1</f>
        <v>0.25213559696696808</v>
      </c>
      <c r="E394" s="521">
        <f>+Tabla8[[#This Row],[Depósitos de Ahorro Transferibles]]/'M2 Mes'!E382-1</f>
        <v>0.19249941253158021</v>
      </c>
      <c r="F394" s="521">
        <f>+Tabla8[[#This Row],[Circulante (M1) ]]/'M2 Mes'!F382-1</f>
        <v>0.23775961065373674</v>
      </c>
      <c r="G394" s="521">
        <f>+Tabla8[[#This Row],[Depósitos de Ahorro]]/'M2 Mes'!G382-1</f>
        <v>6.7819121991190334E-2</v>
      </c>
      <c r="H394" s="521">
        <f>+Tabla8[[#This Row],[Depósitos a Plazo]]/'M2 Mes'!H382-1</f>
        <v>0.61459941086997705</v>
      </c>
      <c r="I394" s="521">
        <f>+Tabla8[[#This Row],[Certificados de Participación]]/'M2 Mes'!I382-1</f>
        <v>-2.5583635502641977E-2</v>
      </c>
      <c r="J394" s="521">
        <f>+Tabla8[[#This Row],[Cuasidinero]]/'M2 Mes'!J382-1</f>
        <v>0.2127392879311909</v>
      </c>
      <c r="K394" s="521">
        <f>+Tabla8[[#This Row],[Liquidez Monetaria (M2)]]/'M2 Mes'!K382-1</f>
        <v>0.23067735233673625</v>
      </c>
      <c r="L394" s="521">
        <f>+Tabla8[[#This Row],[Cédulas Hipotecarias]]/'M2 Mes'!L382-1</f>
        <v>-0.81452654708878436</v>
      </c>
      <c r="M394" s="521">
        <f>+Tabla8[[#This Row],[Liquidez Ampliada (M3)]]/'M2 Mes'!M382-1</f>
        <v>0.23053945734511649</v>
      </c>
    </row>
    <row r="395" spans="2:13" x14ac:dyDescent="0.3">
      <c r="B395" s="426">
        <v>39692</v>
      </c>
      <c r="C395" s="521">
        <f>+Tabla8[[#This Row],[Monedas y Billetes]]/'M2 Mes'!C383-1</f>
        <v>0.21495808541133443</v>
      </c>
      <c r="D395" s="521">
        <f>+Tabla8[[#This Row],[Depósitos a la Vista]]/'M2 Mes'!D383-1</f>
        <v>0.25107912027405654</v>
      </c>
      <c r="E395" s="521">
        <f>+Tabla8[[#This Row],[Depósitos de Ahorro Transferibles]]/'M2 Mes'!E383-1</f>
        <v>0.21865204254122195</v>
      </c>
      <c r="F395" s="521">
        <f>+Tabla8[[#This Row],[Circulante (M1) ]]/'M2 Mes'!F383-1</f>
        <v>0.23957905554869297</v>
      </c>
      <c r="G395" s="521">
        <f>+Tabla8[[#This Row],[Depósitos de Ahorro]]/'M2 Mes'!G383-1</f>
        <v>5.3407082029539144E-2</v>
      </c>
      <c r="H395" s="521">
        <f>+Tabla8[[#This Row],[Depósitos a Plazo]]/'M2 Mes'!H383-1</f>
        <v>0.56972309627347606</v>
      </c>
      <c r="I395" s="521">
        <f>+Tabla8[[#This Row],[Certificados de Participación]]/'M2 Mes'!I383-1</f>
        <v>-6.0744165499562963E-2</v>
      </c>
      <c r="J395" s="521">
        <f>+Tabla8[[#This Row],[Cuasidinero]]/'M2 Mes'!J383-1</f>
        <v>0.17557326768099801</v>
      </c>
      <c r="K395" s="521">
        <f>+Tabla8[[#This Row],[Liquidez Monetaria (M2)]]/'M2 Mes'!K383-1</f>
        <v>0.22095540027107541</v>
      </c>
      <c r="L395" s="521">
        <f>+Tabla8[[#This Row],[Cédulas Hipotecarias]]/'M2 Mes'!L383-1</f>
        <v>-0.76431038666423889</v>
      </c>
      <c r="M395" s="521">
        <f>+Tabla8[[#This Row],[Liquidez Ampliada (M3)]]/'M2 Mes'!M383-1</f>
        <v>0.22086407397161301</v>
      </c>
    </row>
    <row r="396" spans="2:13" x14ac:dyDescent="0.3">
      <c r="B396" s="426">
        <v>39722</v>
      </c>
      <c r="C396" s="521">
        <f>+Tabla8[[#This Row],[Monedas y Billetes]]/'M2 Mes'!C384-1</f>
        <v>0.29528736647470422</v>
      </c>
      <c r="D396" s="521">
        <f>+Tabla8[[#This Row],[Depósitos a la Vista]]/'M2 Mes'!D384-1</f>
        <v>0.20034927552809267</v>
      </c>
      <c r="E396" s="521">
        <f>+Tabla8[[#This Row],[Depósitos de Ahorro Transferibles]]/'M2 Mes'!E384-1</f>
        <v>0.25129551857487864</v>
      </c>
      <c r="F396" s="521">
        <f>+Tabla8[[#This Row],[Circulante (M1) ]]/'M2 Mes'!F384-1</f>
        <v>0.22169066054301645</v>
      </c>
      <c r="G396" s="521">
        <f>+Tabla8[[#This Row],[Depósitos de Ahorro]]/'M2 Mes'!G384-1</f>
        <v>8.0549438714205834E-3</v>
      </c>
      <c r="H396" s="521">
        <f>+Tabla8[[#This Row],[Depósitos a Plazo]]/'M2 Mes'!H384-1</f>
        <v>0.63656750001043227</v>
      </c>
      <c r="I396" s="521">
        <f>+Tabla8[[#This Row],[Certificados de Participación]]/'M2 Mes'!I384-1</f>
        <v>3.2213178101127449E-2</v>
      </c>
      <c r="J396" s="521">
        <f>+Tabla8[[#This Row],[Cuasidinero]]/'M2 Mes'!J384-1</f>
        <v>0.25722770764045877</v>
      </c>
      <c r="K396" s="521">
        <f>+Tabla8[[#This Row],[Liquidez Monetaria (M2)]]/'M2 Mes'!K384-1</f>
        <v>0.23137618569109608</v>
      </c>
      <c r="L396" s="521">
        <f>+Tabla8[[#This Row],[Cédulas Hipotecarias]]/'M2 Mes'!L384-1</f>
        <v>-0.76829213995792311</v>
      </c>
      <c r="M396" s="521">
        <f>+Tabla8[[#This Row],[Liquidez Ampliada (M3)]]/'M2 Mes'!M384-1</f>
        <v>0.23128681141633489</v>
      </c>
    </row>
    <row r="397" spans="2:13" x14ac:dyDescent="0.3">
      <c r="B397" s="426">
        <v>39753</v>
      </c>
      <c r="C397" s="521">
        <f>+Tabla8[[#This Row],[Monedas y Billetes]]/'M2 Mes'!C385-1</f>
        <v>0.27511030476534271</v>
      </c>
      <c r="D397" s="521">
        <f>+Tabla8[[#This Row],[Depósitos a la Vista]]/'M2 Mes'!D385-1</f>
        <v>0.28828666930892011</v>
      </c>
      <c r="E397" s="521">
        <f>+Tabla8[[#This Row],[Depósitos de Ahorro Transferibles]]/'M2 Mes'!E385-1</f>
        <v>0.30390188129541218</v>
      </c>
      <c r="F397" s="521">
        <f>+Tabla8[[#This Row],[Circulante (M1) ]]/'M2 Mes'!F385-1</f>
        <v>0.29047058569621953</v>
      </c>
      <c r="G397" s="521">
        <f>+Tabla8[[#This Row],[Depósitos de Ahorro]]/'M2 Mes'!G385-1</f>
        <v>0.20619928468786086</v>
      </c>
      <c r="H397" s="521">
        <f>+Tabla8[[#This Row],[Depósitos a Plazo]]/'M2 Mes'!H385-1</f>
        <v>0.45395718004379471</v>
      </c>
      <c r="I397" s="521">
        <f>+Tabla8[[#This Row],[Certificados de Participación]]/'M2 Mes'!I385-1</f>
        <v>-5.1821954336541576E-2</v>
      </c>
      <c r="J397" s="521">
        <f>+Tabla8[[#This Row],[Cuasidinero]]/'M2 Mes'!J385-1</f>
        <v>0.15313240414053286</v>
      </c>
      <c r="K397" s="521">
        <f>+Tabla8[[#This Row],[Liquidez Monetaria (M2)]]/'M2 Mes'!K385-1</f>
        <v>0.25508123301173713</v>
      </c>
      <c r="L397" s="521">
        <f>+Tabla8[[#This Row],[Cédulas Hipotecarias]]/'M2 Mes'!L385-1</f>
        <v>-0.77300649673355082</v>
      </c>
      <c r="M397" s="521">
        <f>+Tabla8[[#This Row],[Liquidez Ampliada (M3)]]/'M2 Mes'!M385-1</f>
        <v>0.25499186128967666</v>
      </c>
    </row>
    <row r="398" spans="2:13" x14ac:dyDescent="0.3">
      <c r="B398" s="426">
        <v>39783</v>
      </c>
      <c r="C398" s="521">
        <f>+Tabla8[[#This Row],[Monedas y Billetes]]/'M2 Mes'!C386-1</f>
        <v>0.27904690649134944</v>
      </c>
      <c r="D398" s="521">
        <f>+Tabla8[[#This Row],[Depósitos a la Vista]]/'M2 Mes'!D386-1</f>
        <v>0.26280508917202705</v>
      </c>
      <c r="E398" s="521">
        <f>+Tabla8[[#This Row],[Depósitos de Ahorro Transferibles]]/'M2 Mes'!E386-1</f>
        <v>0.31009431429423695</v>
      </c>
      <c r="F398" s="521">
        <f>+Tabla8[[#This Row],[Circulante (M1) ]]/'M2 Mes'!F386-1</f>
        <v>0.27666826103185027</v>
      </c>
      <c r="G398" s="521">
        <f>+Tabla8[[#This Row],[Depósitos de Ahorro]]/'M2 Mes'!G386-1</f>
        <v>0.18128996411685439</v>
      </c>
      <c r="H398" s="521">
        <f>+Tabla8[[#This Row],[Depósitos a Plazo]]/'M2 Mes'!H386-1</f>
        <v>0.2520742728311256</v>
      </c>
      <c r="I398" s="521">
        <f>+Tabla8[[#This Row],[Certificados de Participación]]/'M2 Mes'!I386-1</f>
        <v>-1.9796126006699555E-2</v>
      </c>
      <c r="J398" s="521">
        <f>+Tabla8[[#This Row],[Cuasidinero]]/'M2 Mes'!J386-1</f>
        <v>0.10488929815797277</v>
      </c>
      <c r="K398" s="521">
        <f>+Tabla8[[#This Row],[Liquidez Monetaria (M2)]]/'M2 Mes'!K386-1</f>
        <v>0.23141595392673797</v>
      </c>
      <c r="L398" s="521">
        <f>+Tabla8[[#This Row],[Cédulas Hipotecarias]]/'M2 Mes'!L386-1</f>
        <v>-0.77432804978160075</v>
      </c>
      <c r="M398" s="521">
        <f>+Tabla8[[#This Row],[Liquidez Ampliada (M3)]]/'M2 Mes'!M386-1</f>
        <v>0.23133283137415317</v>
      </c>
    </row>
    <row r="399" spans="2:13" x14ac:dyDescent="0.3">
      <c r="B399" s="426">
        <v>39814</v>
      </c>
      <c r="C399" s="521">
        <f>+Tabla8[[#This Row],[Monedas y Billetes]]/'M2 Mes'!C387-1</f>
        <v>0.26059077879632975</v>
      </c>
      <c r="D399" s="521">
        <f>+Tabla8[[#This Row],[Depósitos a la Vista]]/'M2 Mes'!D387-1</f>
        <v>0.2852182749919947</v>
      </c>
      <c r="E399" s="521">
        <f>+Tabla8[[#This Row],[Depósitos de Ahorro Transferibles]]/'M2 Mes'!E387-1</f>
        <v>0.34071293391337387</v>
      </c>
      <c r="F399" s="521">
        <f>+Tabla8[[#This Row],[Circulante (M1) ]]/'M2 Mes'!F387-1</f>
        <v>0.29598455691315584</v>
      </c>
      <c r="G399" s="521">
        <f>+Tabla8[[#This Row],[Depósitos de Ahorro]]/'M2 Mes'!G387-1</f>
        <v>0.21125445624129657</v>
      </c>
      <c r="H399" s="521">
        <f>+Tabla8[[#This Row],[Depósitos a Plazo]]/'M2 Mes'!H387-1</f>
        <v>0.18040842490239428</v>
      </c>
      <c r="I399" s="521">
        <f>+Tabla8[[#This Row],[Certificados de Participación]]/'M2 Mes'!I387-1</f>
        <v>-0.10516333743260387</v>
      </c>
      <c r="J399" s="521">
        <f>+Tabla8[[#This Row],[Cuasidinero]]/'M2 Mes'!J387-1</f>
        <v>3.6414775340182892E-2</v>
      </c>
      <c r="K399" s="521">
        <f>+Tabla8[[#This Row],[Liquidez Monetaria (M2)]]/'M2 Mes'!K387-1</f>
        <v>0.22319351801378184</v>
      </c>
      <c r="L399" s="521">
        <f>+Tabla8[[#This Row],[Cédulas Hipotecarias]]/'M2 Mes'!L387-1</f>
        <v>-0.29147385015349625</v>
      </c>
      <c r="M399" s="521">
        <f>+Tabla8[[#This Row],[Liquidez Ampliada (M3)]]/'M2 Mes'!M387-1</f>
        <v>0.22318012725750913</v>
      </c>
    </row>
    <row r="400" spans="2:13" x14ac:dyDescent="0.3">
      <c r="B400" s="426">
        <v>39845</v>
      </c>
      <c r="C400" s="521">
        <f>+Tabla8[[#This Row],[Monedas y Billetes]]/'M2 Mes'!C388-1</f>
        <v>0.46692488290640211</v>
      </c>
      <c r="D400" s="521">
        <f>+Tabla8[[#This Row],[Depósitos a la Vista]]/'M2 Mes'!D388-1</f>
        <v>0.2855403971661099</v>
      </c>
      <c r="E400" s="521">
        <f>+Tabla8[[#This Row],[Depósitos de Ahorro Transferibles]]/'M2 Mes'!E388-1</f>
        <v>0.35976418225170659</v>
      </c>
      <c r="F400" s="521">
        <f>+Tabla8[[#This Row],[Circulante (M1) ]]/'M2 Mes'!F388-1</f>
        <v>0.32263019705773721</v>
      </c>
      <c r="G400" s="521">
        <f>+Tabla8[[#This Row],[Depósitos de Ahorro]]/'M2 Mes'!G388-1</f>
        <v>0.2325078616175138</v>
      </c>
      <c r="H400" s="521">
        <f>+Tabla8[[#This Row],[Depósitos a Plazo]]/'M2 Mes'!H388-1</f>
        <v>0.1454166088299369</v>
      </c>
      <c r="I400" s="521">
        <f>+Tabla8[[#This Row],[Certificados de Participación]]/'M2 Mes'!I388-1</f>
        <v>-0.14426993662385212</v>
      </c>
      <c r="J400" s="521">
        <f>+Tabla8[[#This Row],[Cuasidinero]]/'M2 Mes'!J388-1</f>
        <v>7.6631136421665413E-3</v>
      </c>
      <c r="K400" s="521">
        <f>+Tabla8[[#This Row],[Liquidez Monetaria (M2)]]/'M2 Mes'!K388-1</f>
        <v>0.23059391764081671</v>
      </c>
      <c r="L400" s="521">
        <f>+Tabla8[[#This Row],[Cédulas Hipotecarias]]/'M2 Mes'!L388-1</f>
        <v>-0.29089860204591467</v>
      </c>
      <c r="M400" s="521">
        <f>+Tabla8[[#This Row],[Liquidez Ampliada (M3)]]/'M2 Mes'!M388-1</f>
        <v>0.23058045109320568</v>
      </c>
    </row>
    <row r="401" spans="2:13" x14ac:dyDescent="0.3">
      <c r="B401" s="426">
        <v>39873</v>
      </c>
      <c r="C401" s="521">
        <f>+Tabla8[[#This Row],[Monedas y Billetes]]/'M2 Mes'!C389-1</f>
        <v>0.4503294546120491</v>
      </c>
      <c r="D401" s="521">
        <f>+Tabla8[[#This Row],[Depósitos a la Vista]]/'M2 Mes'!D389-1</f>
        <v>0.31050201664696586</v>
      </c>
      <c r="E401" s="521">
        <f>+Tabla8[[#This Row],[Depósitos de Ahorro Transferibles]]/'M2 Mes'!E389-1</f>
        <v>0.32382352138703596</v>
      </c>
      <c r="F401" s="521">
        <f>+Tabla8[[#This Row],[Circulante (M1) ]]/'M2 Mes'!F389-1</f>
        <v>0.32769516017182831</v>
      </c>
      <c r="G401" s="521">
        <f>+Tabla8[[#This Row],[Depósitos de Ahorro]]/'M2 Mes'!G389-1</f>
        <v>0.31180408940988658</v>
      </c>
      <c r="H401" s="521">
        <f>+Tabla8[[#This Row],[Depósitos a Plazo]]/'M2 Mes'!H389-1</f>
        <v>0.2228886059772015</v>
      </c>
      <c r="I401" s="521">
        <f>+Tabla8[[#This Row],[Certificados de Participación]]/'M2 Mes'!I389-1</f>
        <v>-0.11368680920737773</v>
      </c>
      <c r="J401" s="521">
        <f>+Tabla8[[#This Row],[Cuasidinero]]/'M2 Mes'!J389-1</f>
        <v>6.5241898427067291E-2</v>
      </c>
      <c r="K401" s="521">
        <f>+Tabla8[[#This Row],[Liquidez Monetaria (M2)]]/'M2 Mes'!K389-1</f>
        <v>0.25532571293313144</v>
      </c>
      <c r="L401" s="521">
        <f>+Tabla8[[#This Row],[Cédulas Hipotecarias]]/'M2 Mes'!L389-1</f>
        <v>-0.27964373854272173</v>
      </c>
      <c r="M401" s="521">
        <f>+Tabla8[[#This Row],[Liquidez Ampliada (M3)]]/'M2 Mes'!M389-1</f>
        <v>0.25531222376799123</v>
      </c>
    </row>
    <row r="402" spans="2:13" x14ac:dyDescent="0.3">
      <c r="B402" s="426">
        <v>39904</v>
      </c>
      <c r="C402" s="521">
        <f>+Tabla8[[#This Row],[Monedas y Billetes]]/'M2 Mes'!C390-1</f>
        <v>0.52396306723443775</v>
      </c>
      <c r="D402" s="521">
        <f>+Tabla8[[#This Row],[Depósitos a la Vista]]/'M2 Mes'!D390-1</f>
        <v>0.27607429224964686</v>
      </c>
      <c r="E402" s="521">
        <f>+Tabla8[[#This Row],[Depósitos de Ahorro Transferibles]]/'M2 Mes'!E390-1</f>
        <v>0.35159842491610926</v>
      </c>
      <c r="F402" s="521">
        <f>+Tabla8[[#This Row],[Circulante (M1) ]]/'M2 Mes'!F390-1</f>
        <v>0.31823167306151867</v>
      </c>
      <c r="G402" s="521">
        <f>+Tabla8[[#This Row],[Depósitos de Ahorro]]/'M2 Mes'!G390-1</f>
        <v>0.24548987775512265</v>
      </c>
      <c r="H402" s="521">
        <f>+Tabla8[[#This Row],[Depósitos a Plazo]]/'M2 Mes'!H390-1</f>
        <v>0.14676574178662549</v>
      </c>
      <c r="I402" s="521">
        <f>+Tabla8[[#This Row],[Certificados de Participación]]/'M2 Mes'!I390-1</f>
        <v>-0.11151260393563045</v>
      </c>
      <c r="J402" s="521">
        <f>+Tabla8[[#This Row],[Cuasidinero]]/'M2 Mes'!J390-1</f>
        <v>4.3809151417307124E-2</v>
      </c>
      <c r="K402" s="521">
        <f>+Tabla8[[#This Row],[Liquidez Monetaria (M2)]]/'M2 Mes'!K390-1</f>
        <v>0.24130802890101877</v>
      </c>
      <c r="L402" s="521">
        <f>+Tabla8[[#This Row],[Cédulas Hipotecarias]]/'M2 Mes'!L390-1</f>
        <v>-0.24212364530780073</v>
      </c>
      <c r="M402" s="521">
        <f>+Tabla8[[#This Row],[Liquidez Ampliada (M3)]]/'M2 Mes'!M390-1</f>
        <v>0.24129691328843261</v>
      </c>
    </row>
    <row r="403" spans="2:13" x14ac:dyDescent="0.3">
      <c r="B403" s="426">
        <v>39934</v>
      </c>
      <c r="C403" s="521">
        <f>+Tabla8[[#This Row],[Monedas y Billetes]]/'M2 Mes'!C391-1</f>
        <v>0.41241969135613954</v>
      </c>
      <c r="D403" s="521">
        <f>+Tabla8[[#This Row],[Depósitos a la Vista]]/'M2 Mes'!D391-1</f>
        <v>0.30626377716088315</v>
      </c>
      <c r="E403" s="521">
        <f>+Tabla8[[#This Row],[Depósitos de Ahorro Transferibles]]/'M2 Mes'!E391-1</f>
        <v>0.36228952165354578</v>
      </c>
      <c r="F403" s="521">
        <f>+Tabla8[[#This Row],[Circulante (M1) ]]/'M2 Mes'!F391-1</f>
        <v>0.33097026040712163</v>
      </c>
      <c r="G403" s="521">
        <f>+Tabla8[[#This Row],[Depósitos de Ahorro]]/'M2 Mes'!G391-1</f>
        <v>0.42358091041085921</v>
      </c>
      <c r="H403" s="521">
        <f>+Tabla8[[#This Row],[Depósitos a Plazo]]/'M2 Mes'!H391-1</f>
        <v>0.10093325208291182</v>
      </c>
      <c r="I403" s="521">
        <f>+Tabla8[[#This Row],[Certificados de Participación]]/'M2 Mes'!I391-1</f>
        <v>-0.13543408233817311</v>
      </c>
      <c r="J403" s="521">
        <f>+Tabla8[[#This Row],[Cuasidinero]]/'M2 Mes'!J391-1</f>
        <v>2.9837419171438118E-2</v>
      </c>
      <c r="K403" s="521">
        <f>+Tabla8[[#This Row],[Liquidez Monetaria (M2)]]/'M2 Mes'!K391-1</f>
        <v>0.24405768318207177</v>
      </c>
      <c r="L403" s="521">
        <f>+Tabla8[[#This Row],[Cédulas Hipotecarias]]/'M2 Mes'!L391-1</f>
        <v>-0.28177245141853724</v>
      </c>
      <c r="M403" s="521">
        <f>+Tabla8[[#This Row],[Liquidez Ampliada (M3)]]/'M2 Mes'!M391-1</f>
        <v>0.24404508575345019</v>
      </c>
    </row>
    <row r="404" spans="2:13" x14ac:dyDescent="0.3">
      <c r="B404" s="426">
        <v>39965</v>
      </c>
      <c r="C404" s="521">
        <f>+Tabla8[[#This Row],[Monedas y Billetes]]/'M2 Mes'!C392-1</f>
        <v>0.37122602882811928</v>
      </c>
      <c r="D404" s="521">
        <f>+Tabla8[[#This Row],[Depósitos a la Vista]]/'M2 Mes'!D392-1</f>
        <v>0.29461938614747596</v>
      </c>
      <c r="E404" s="521">
        <f>+Tabla8[[#This Row],[Depósitos de Ahorro Transferibles]]/'M2 Mes'!E392-1</f>
        <v>0.32773865098072341</v>
      </c>
      <c r="F404" s="521">
        <f>+Tabla8[[#This Row],[Circulante (M1) ]]/'M2 Mes'!F392-1</f>
        <v>0.31023160447266984</v>
      </c>
      <c r="G404" s="521">
        <f>+Tabla8[[#This Row],[Depósitos de Ahorro]]/'M2 Mes'!G392-1</f>
        <v>0.3931609434702712</v>
      </c>
      <c r="H404" s="521">
        <f>+Tabla8[[#This Row],[Depósitos a Plazo]]/'M2 Mes'!H392-1</f>
        <v>0.25606736592277213</v>
      </c>
      <c r="I404" s="521">
        <f>+Tabla8[[#This Row],[Certificados de Participación]]/'M2 Mes'!I392-1</f>
        <v>-0.24023525145438274</v>
      </c>
      <c r="J404" s="521">
        <f>+Tabla8[[#This Row],[Cuasidinero]]/'M2 Mes'!J392-1</f>
        <v>4.2890301116261798E-2</v>
      </c>
      <c r="K404" s="521">
        <f>+Tabla8[[#This Row],[Liquidez Monetaria (M2)]]/'M2 Mes'!K392-1</f>
        <v>0.23403706471621222</v>
      </c>
      <c r="L404" s="521">
        <f>+Tabla8[[#This Row],[Cédulas Hipotecarias]]/'M2 Mes'!L392-1</f>
        <v>-0.24885524219882571</v>
      </c>
      <c r="M404" s="521">
        <f>+Tabla8[[#This Row],[Liquidez Ampliada (M3)]]/'M2 Mes'!M392-1</f>
        <v>0.23402668989431175</v>
      </c>
    </row>
    <row r="405" spans="2:13" x14ac:dyDescent="0.3">
      <c r="B405" s="426">
        <v>39995</v>
      </c>
      <c r="C405" s="521">
        <f>+Tabla8[[#This Row],[Monedas y Billetes]]/'M2 Mes'!C393-1</f>
        <v>0.42143968403401266</v>
      </c>
      <c r="D405" s="521">
        <f>+Tabla8[[#This Row],[Depósitos a la Vista]]/'M2 Mes'!D393-1</f>
        <v>0.30670465151143511</v>
      </c>
      <c r="E405" s="521">
        <f>+Tabla8[[#This Row],[Depósitos de Ahorro Transferibles]]/'M2 Mes'!E393-1</f>
        <v>0.35098577879902382</v>
      </c>
      <c r="F405" s="521">
        <f>+Tabla8[[#This Row],[Circulante (M1) ]]/'M2 Mes'!F393-1</f>
        <v>0.32924178816978045</v>
      </c>
      <c r="G405" s="521">
        <f>+Tabla8[[#This Row],[Depósitos de Ahorro]]/'M2 Mes'!G393-1</f>
        <v>0.37142472976628227</v>
      </c>
      <c r="H405" s="521">
        <f>+Tabla8[[#This Row],[Depósitos a Plazo]]/'M2 Mes'!H393-1</f>
        <v>0.28757086340059534</v>
      </c>
      <c r="I405" s="521">
        <f>+Tabla8[[#This Row],[Certificados de Participación]]/'M2 Mes'!I393-1</f>
        <v>-0.25668490657857601</v>
      </c>
      <c r="J405" s="521">
        <f>+Tabla8[[#This Row],[Cuasidinero]]/'M2 Mes'!J393-1</f>
        <v>5.2542306716942822E-2</v>
      </c>
      <c r="K405" s="521">
        <f>+Tabla8[[#This Row],[Liquidez Monetaria (M2)]]/'M2 Mes'!K393-1</f>
        <v>0.25025050582792985</v>
      </c>
      <c r="L405" s="521">
        <f>+Tabla8[[#This Row],[Cédulas Hipotecarias]]/'M2 Mes'!L393-1</f>
        <v>-0.24767798804865859</v>
      </c>
      <c r="M405" s="521">
        <f>+Tabla8[[#This Row],[Liquidez Ampliada (M3)]]/'M2 Mes'!M393-1</f>
        <v>0.25024026787290055</v>
      </c>
    </row>
    <row r="406" spans="2:13" x14ac:dyDescent="0.3">
      <c r="B406" s="426">
        <v>40026</v>
      </c>
      <c r="C406" s="521">
        <f>+Tabla8[[#This Row],[Monedas y Billetes]]/'M2 Mes'!C394-1</f>
        <v>0.29586629274469622</v>
      </c>
      <c r="D406" s="521">
        <f>+Tabla8[[#This Row],[Depósitos a la Vista]]/'M2 Mes'!D394-1</f>
        <v>0.29404574057015997</v>
      </c>
      <c r="E406" s="521">
        <f>+Tabla8[[#This Row],[Depósitos de Ahorro Transferibles]]/'M2 Mes'!E394-1</f>
        <v>0.35239336358047391</v>
      </c>
      <c r="F406" s="521">
        <f>+Tabla8[[#This Row],[Circulante (M1) ]]/'M2 Mes'!F394-1</f>
        <v>0.30821457135883379</v>
      </c>
      <c r="G406" s="521">
        <f>+Tabla8[[#This Row],[Depósitos de Ahorro]]/'M2 Mes'!G394-1</f>
        <v>0.37040530114350623</v>
      </c>
      <c r="H406" s="521">
        <f>+Tabla8[[#This Row],[Depósitos a Plazo]]/'M2 Mes'!H394-1</f>
        <v>0.52050600379297607</v>
      </c>
      <c r="I406" s="521">
        <f>+Tabla8[[#This Row],[Certificados de Participación]]/'M2 Mes'!I394-1</f>
        <v>-0.18783304938158885</v>
      </c>
      <c r="J406" s="521">
        <f>+Tabla8[[#This Row],[Cuasidinero]]/'M2 Mes'!J394-1</f>
        <v>0.19226172318723989</v>
      </c>
      <c r="K406" s="521">
        <f>+Tabla8[[#This Row],[Liquidez Monetaria (M2)]]/'M2 Mes'!K394-1</f>
        <v>0.27587133195297664</v>
      </c>
      <c r="L406" s="521">
        <f>+Tabla8[[#This Row],[Cédulas Hipotecarias]]/'M2 Mes'!L394-1</f>
        <v>-0.24038151516088246</v>
      </c>
      <c r="M406" s="521">
        <f>+Tabla8[[#This Row],[Liquidez Ampliada (M3)]]/'M2 Mes'!M394-1</f>
        <v>0.27586106607389627</v>
      </c>
    </row>
    <row r="407" spans="2:13" x14ac:dyDescent="0.3">
      <c r="B407" s="426">
        <v>40057</v>
      </c>
      <c r="C407" s="521">
        <f>+Tabla8[[#This Row],[Monedas y Billetes]]/'M2 Mes'!C395-1</f>
        <v>0.29047913358447919</v>
      </c>
      <c r="D407" s="521">
        <f>+Tabla8[[#This Row],[Depósitos a la Vista]]/'M2 Mes'!D395-1</f>
        <v>0.31338231232731384</v>
      </c>
      <c r="E407" s="521">
        <f>+Tabla8[[#This Row],[Depósitos de Ahorro Transferibles]]/'M2 Mes'!E395-1</f>
        <v>0.33133246384401738</v>
      </c>
      <c r="F407" s="521">
        <f>+Tabla8[[#This Row],[Circulante (M1) ]]/'M2 Mes'!F395-1</f>
        <v>0.31526631970502783</v>
      </c>
      <c r="G407" s="521">
        <f>+Tabla8[[#This Row],[Depósitos de Ahorro]]/'M2 Mes'!G395-1</f>
        <v>0.40226771743943313</v>
      </c>
      <c r="H407" s="521">
        <f>+Tabla8[[#This Row],[Depósitos a Plazo]]/'M2 Mes'!H395-1</f>
        <v>0.4490822663072247</v>
      </c>
      <c r="I407" s="521">
        <f>+Tabla8[[#This Row],[Certificados de Participación]]/'M2 Mes'!I395-1</f>
        <v>-0.27019599300874153</v>
      </c>
      <c r="J407" s="521">
        <f>+Tabla8[[#This Row],[Cuasidinero]]/'M2 Mes'!J395-1</f>
        <v>0.12330176660035819</v>
      </c>
      <c r="K407" s="521">
        <f>+Tabla8[[#This Row],[Liquidez Monetaria (M2)]]/'M2 Mes'!K395-1</f>
        <v>0.26148683702572306</v>
      </c>
      <c r="L407" s="521">
        <f>+Tabla8[[#This Row],[Cédulas Hipotecarias]]/'M2 Mes'!L395-1</f>
        <v>-0.19053572096337745</v>
      </c>
      <c r="M407" s="521">
        <f>+Tabla8[[#This Row],[Liquidez Ampliada (M3)]]/'M2 Mes'!M395-1</f>
        <v>0.26147874838218765</v>
      </c>
    </row>
    <row r="408" spans="2:13" x14ac:dyDescent="0.3">
      <c r="B408" s="426">
        <v>40087</v>
      </c>
      <c r="C408" s="521">
        <f>+Tabla8[[#This Row],[Monedas y Billetes]]/'M2 Mes'!C396-1</f>
        <v>0.23094999131062477</v>
      </c>
      <c r="D408" s="521">
        <f>+Tabla8[[#This Row],[Depósitos a la Vista]]/'M2 Mes'!D396-1</f>
        <v>0.21994955011887329</v>
      </c>
      <c r="E408" s="521">
        <f>+Tabla8[[#This Row],[Depósitos de Ahorro Transferibles]]/'M2 Mes'!E396-1</f>
        <v>0.22562410336820715</v>
      </c>
      <c r="F408" s="521">
        <f>+Tabla8[[#This Row],[Circulante (M1) ]]/'M2 Mes'!F396-1</f>
        <v>0.22246780724085835</v>
      </c>
      <c r="G408" s="521">
        <f>+Tabla8[[#This Row],[Depósitos de Ahorro]]/'M2 Mes'!G396-1</f>
        <v>0.27412231964831846</v>
      </c>
      <c r="H408" s="521">
        <f>+Tabla8[[#This Row],[Depósitos a Plazo]]/'M2 Mes'!H396-1</f>
        <v>0.25400808720884771</v>
      </c>
      <c r="I408" s="521">
        <f>+Tabla8[[#This Row],[Certificados de Participación]]/'M2 Mes'!I396-1</f>
        <v>-0.32993276030546981</v>
      </c>
      <c r="J408" s="521">
        <f>+Tabla8[[#This Row],[Cuasidinero]]/'M2 Mes'!J396-1</f>
        <v>-2.9738100829442837E-3</v>
      </c>
      <c r="K408" s="521">
        <f>+Tabla8[[#This Row],[Liquidez Monetaria (M2)]]/'M2 Mes'!K396-1</f>
        <v>0.15973436474101299</v>
      </c>
      <c r="L408" s="521">
        <f>+Tabla8[[#This Row],[Cédulas Hipotecarias]]/'M2 Mes'!L396-1</f>
        <v>-0.18550869918769586</v>
      </c>
      <c r="M408" s="521">
        <f>+Tabla8[[#This Row],[Liquidez Ampliada (M3)]]/'M2 Mes'!M396-1</f>
        <v>0.15972855625296978</v>
      </c>
    </row>
    <row r="409" spans="2:13" x14ac:dyDescent="0.3">
      <c r="B409" s="426">
        <v>40118</v>
      </c>
      <c r="C409" s="521">
        <f>+Tabla8[[#This Row],[Monedas y Billetes]]/'M2 Mes'!C397-1</f>
        <v>0.13665298410370852</v>
      </c>
      <c r="D409" s="521">
        <f>+Tabla8[[#This Row],[Depósitos a la Vista]]/'M2 Mes'!D397-1</f>
        <v>0.22550503906522446</v>
      </c>
      <c r="E409" s="521">
        <f>+Tabla8[[#This Row],[Depósitos de Ahorro Transferibles]]/'M2 Mes'!E397-1</f>
        <v>0.17856890266889947</v>
      </c>
      <c r="F409" s="521">
        <f>+Tabla8[[#This Row],[Circulante (M1) ]]/'M2 Mes'!F397-1</f>
        <v>0.203333785761453</v>
      </c>
      <c r="G409" s="521">
        <f>+Tabla8[[#This Row],[Depósitos de Ahorro]]/'M2 Mes'!G397-1</f>
        <v>0.19307888250135852</v>
      </c>
      <c r="H409" s="521">
        <f>+Tabla8[[#This Row],[Depósitos a Plazo]]/'M2 Mes'!H397-1</f>
        <v>0.32363415593161871</v>
      </c>
      <c r="I409" s="521">
        <f>+Tabla8[[#This Row],[Certificados de Participación]]/'M2 Mes'!I397-1</f>
        <v>-0.3305600254811526</v>
      </c>
      <c r="J409" s="521">
        <f>+Tabla8[[#This Row],[Cuasidinero]]/'M2 Mes'!J397-1</f>
        <v>1.4165768885123331E-2</v>
      </c>
      <c r="K409" s="521">
        <f>+Tabla8[[#This Row],[Liquidez Monetaria (M2)]]/'M2 Mes'!K397-1</f>
        <v>0.15854839397135678</v>
      </c>
      <c r="L409" s="521">
        <f>+Tabla8[[#This Row],[Cédulas Hipotecarias]]/'M2 Mes'!L397-1</f>
        <v>-0.18219344778298852</v>
      </c>
      <c r="M409" s="521">
        <f>+Tabla8[[#This Row],[Liquidez Ampliada (M3)]]/'M2 Mes'!M397-1</f>
        <v>0.15854303640035883</v>
      </c>
    </row>
    <row r="410" spans="2:13" x14ac:dyDescent="0.3">
      <c r="B410" s="426">
        <v>40148</v>
      </c>
      <c r="C410" s="521">
        <f>+Tabla8[[#This Row],[Monedas y Billetes]]/'M2 Mes'!C398-1</f>
        <v>0.31121936413085605</v>
      </c>
      <c r="D410" s="521">
        <f>+Tabla8[[#This Row],[Depósitos a la Vista]]/'M2 Mes'!D398-1</f>
        <v>0.23763111769697876</v>
      </c>
      <c r="E410" s="521">
        <f>+Tabla8[[#This Row],[Depósitos de Ahorro Transferibles]]/'M2 Mes'!E398-1</f>
        <v>0.11552268800327092</v>
      </c>
      <c r="F410" s="521">
        <f>+Tabla8[[#This Row],[Circulante (M1) ]]/'M2 Mes'!F398-1</f>
        <v>0.2160676172903917</v>
      </c>
      <c r="G410" s="521">
        <f>+Tabla8[[#This Row],[Depósitos de Ahorro]]/'M2 Mes'!G398-1</f>
        <v>0.27291607168431931</v>
      </c>
      <c r="H410" s="521">
        <f>+Tabla8[[#This Row],[Depósitos a Plazo]]/'M2 Mes'!H398-1</f>
        <v>0.15461203962186443</v>
      </c>
      <c r="I410" s="521">
        <f>+Tabla8[[#This Row],[Certificados de Participación]]/'M2 Mes'!I398-1</f>
        <v>-0.40220420963615777</v>
      </c>
      <c r="J410" s="521">
        <f>+Tabla8[[#This Row],[Cuasidinero]]/'M2 Mes'!J398-1</f>
        <v>-9.2386374056778964E-2</v>
      </c>
      <c r="K410" s="521">
        <f>+Tabla8[[#This Row],[Liquidez Monetaria (M2)]]/'M2 Mes'!K398-1</f>
        <v>0.1431596256766392</v>
      </c>
      <c r="L410" s="521">
        <f>+Tabla8[[#This Row],[Cédulas Hipotecarias]]/'M2 Mes'!L398-1</f>
        <v>-0.71126523847432854</v>
      </c>
      <c r="M410" s="521">
        <f>+Tabla8[[#This Row],[Liquidez Ampliada (M3)]]/'M2 Mes'!M398-1</f>
        <v>0.1431466834971038</v>
      </c>
    </row>
    <row r="411" spans="2:13" x14ac:dyDescent="0.3">
      <c r="B411" s="426">
        <v>40179</v>
      </c>
      <c r="C411" s="521">
        <f>+Tabla8[[#This Row],[Monedas y Billetes]]/'M2 Mes'!C399-1</f>
        <v>0.31912294462316138</v>
      </c>
      <c r="D411" s="521">
        <f>+Tabla8[[#This Row],[Depósitos a la Vista]]/'M2 Mes'!D399-1</f>
        <v>0.27511984718211635</v>
      </c>
      <c r="E411" s="521">
        <f>+Tabla8[[#This Row],[Depósitos de Ahorro Transferibles]]/'M2 Mes'!E399-1</f>
        <v>0.10248661049531771</v>
      </c>
      <c r="F411" s="521">
        <f>+Tabla8[[#This Row],[Circulante (M1) ]]/'M2 Mes'!F399-1</f>
        <v>0.23619487220980506</v>
      </c>
      <c r="G411" s="521">
        <f>+Tabla8[[#This Row],[Depósitos de Ahorro]]/'M2 Mes'!G399-1</f>
        <v>0.24551823674043738</v>
      </c>
      <c r="H411" s="521">
        <f>+Tabla8[[#This Row],[Depósitos a Plazo]]/'M2 Mes'!H399-1</f>
        <v>-5.8721096380710547E-3</v>
      </c>
      <c r="I411" s="521">
        <f>+Tabla8[[#This Row],[Certificados de Participación]]/'M2 Mes'!I399-1</f>
        <v>-0.4429733795209746</v>
      </c>
      <c r="J411" s="521">
        <f>+Tabla8[[#This Row],[Cuasidinero]]/'M2 Mes'!J399-1</f>
        <v>-0.17669587902009032</v>
      </c>
      <c r="K411" s="521">
        <f>+Tabla8[[#This Row],[Liquidez Monetaria (M2)]]/'M2 Mes'!K399-1</f>
        <v>0.13808846631999372</v>
      </c>
      <c r="L411" s="521">
        <f>+Tabla8[[#This Row],[Cédulas Hipotecarias]]/'M2 Mes'!L399-1</f>
        <v>-0.70721679405449533</v>
      </c>
      <c r="M411" s="521">
        <f>+Tabla8[[#This Row],[Liquidez Ampliada (M3)]]/'M2 Mes'!M399-1</f>
        <v>0.13807572666957846</v>
      </c>
    </row>
    <row r="412" spans="2:13" x14ac:dyDescent="0.3">
      <c r="B412" s="426">
        <v>40210</v>
      </c>
      <c r="C412" s="521">
        <f>+Tabla8[[#This Row],[Monedas y Billetes]]/'M2 Mes'!C400-1</f>
        <v>0.25667144429849476</v>
      </c>
      <c r="D412" s="521">
        <f>+Tabla8[[#This Row],[Depósitos a la Vista]]/'M2 Mes'!D400-1</f>
        <v>0.29186538218800884</v>
      </c>
      <c r="E412" s="521">
        <f>+Tabla8[[#This Row],[Depósitos de Ahorro Transferibles]]/'M2 Mes'!E400-1</f>
        <v>0.1318245400197311</v>
      </c>
      <c r="F412" s="521">
        <f>+Tabla8[[#This Row],[Circulante (M1) ]]/'M2 Mes'!F400-1</f>
        <v>0.24750585718634932</v>
      </c>
      <c r="G412" s="521">
        <f>+Tabla8[[#This Row],[Depósitos de Ahorro]]/'M2 Mes'!G400-1</f>
        <v>0.22833665213068999</v>
      </c>
      <c r="H412" s="521">
        <f>+Tabla8[[#This Row],[Depósitos a Plazo]]/'M2 Mes'!H400-1</f>
        <v>-6.6506954293172327E-2</v>
      </c>
      <c r="I412" s="521">
        <f>+Tabla8[[#This Row],[Certificados de Participación]]/'M2 Mes'!I400-1</f>
        <v>-0.46944067821693491</v>
      </c>
      <c r="J412" s="521">
        <f>+Tabla8[[#This Row],[Cuasidinero]]/'M2 Mes'!J400-1</f>
        <v>-0.21050312959476081</v>
      </c>
      <c r="K412" s="521">
        <f>+Tabla8[[#This Row],[Liquidez Monetaria (M2)]]/'M2 Mes'!K400-1</f>
        <v>0.13791647426531739</v>
      </c>
      <c r="L412" s="521">
        <f>+Tabla8[[#This Row],[Cédulas Hipotecarias]]/'M2 Mes'!L400-1</f>
        <v>-0.70440160714061273</v>
      </c>
      <c r="M412" s="521">
        <f>+Tabla8[[#This Row],[Liquidez Ampliada (M3)]]/'M2 Mes'!M400-1</f>
        <v>0.13790394046876431</v>
      </c>
    </row>
    <row r="413" spans="2:13" x14ac:dyDescent="0.3">
      <c r="B413" s="426">
        <v>40238</v>
      </c>
      <c r="C413" s="521">
        <f>+Tabla8[[#This Row],[Monedas y Billetes]]/'M2 Mes'!C401-1</f>
        <v>0.33235074177972623</v>
      </c>
      <c r="D413" s="521">
        <f>+Tabla8[[#This Row],[Depósitos a la Vista]]/'M2 Mes'!D401-1</f>
        <v>0.23889879502517419</v>
      </c>
      <c r="E413" s="521">
        <f>+Tabla8[[#This Row],[Depósitos de Ahorro Transferibles]]/'M2 Mes'!E401-1</f>
        <v>0.15882287907939463</v>
      </c>
      <c r="F413" s="521">
        <f>+Tabla8[[#This Row],[Circulante (M1) ]]/'M2 Mes'!F401-1</f>
        <v>0.22968062813265755</v>
      </c>
      <c r="G413" s="521">
        <f>+Tabla8[[#This Row],[Depósitos de Ahorro]]/'M2 Mes'!G401-1</f>
        <v>0.2132199670694388</v>
      </c>
      <c r="H413" s="521">
        <f>+Tabla8[[#This Row],[Depósitos a Plazo]]/'M2 Mes'!H401-1</f>
        <v>-0.10239352909127442</v>
      </c>
      <c r="I413" s="521">
        <f>+Tabla8[[#This Row],[Certificados de Participación]]/'M2 Mes'!I401-1</f>
        <v>-0.41246665391340132</v>
      </c>
      <c r="J413" s="521">
        <f>+Tabla8[[#This Row],[Cuasidinero]]/'M2 Mes'!J401-1</f>
        <v>-0.19874984098081183</v>
      </c>
      <c r="K413" s="521">
        <f>+Tabla8[[#This Row],[Liquidez Monetaria (M2)]]/'M2 Mes'!K401-1</f>
        <v>0.12943269075553188</v>
      </c>
      <c r="L413" s="521">
        <f>+Tabla8[[#This Row],[Cédulas Hipotecarias]]/'M2 Mes'!L401-1</f>
        <v>-0.69989304997990121</v>
      </c>
      <c r="M413" s="521">
        <f>+Tabla8[[#This Row],[Liquidez Ampliada (M3)]]/'M2 Mes'!M401-1</f>
        <v>0.12942069087806551</v>
      </c>
    </row>
    <row r="414" spans="2:13" x14ac:dyDescent="0.3">
      <c r="B414" s="426">
        <v>40269</v>
      </c>
      <c r="C414" s="521">
        <f>+Tabla8[[#This Row],[Monedas y Billetes]]/'M2 Mes'!C402-1</f>
        <v>0.26132242344556755</v>
      </c>
      <c r="D414" s="521">
        <f>+Tabla8[[#This Row],[Depósitos a la Vista]]/'M2 Mes'!D402-1</f>
        <v>0.27962043361498812</v>
      </c>
      <c r="E414" s="521">
        <f>+Tabla8[[#This Row],[Depósitos de Ahorro Transferibles]]/'M2 Mes'!E402-1</f>
        <v>0.12600834439855202</v>
      </c>
      <c r="F414" s="521">
        <f>+Tabla8[[#This Row],[Circulante (M1) ]]/'M2 Mes'!F402-1</f>
        <v>0.23987943211707075</v>
      </c>
      <c r="G414" s="521">
        <f>+Tabla8[[#This Row],[Depósitos de Ahorro]]/'M2 Mes'!G402-1</f>
        <v>0.28013033086228689</v>
      </c>
      <c r="H414" s="521">
        <f>+Tabla8[[#This Row],[Depósitos a Plazo]]/'M2 Mes'!H402-1</f>
        <v>-0.25826896605124572</v>
      </c>
      <c r="I414" s="521">
        <f>+Tabla8[[#This Row],[Certificados de Participación]]/'M2 Mes'!I402-1</f>
        <v>-0.34798495147598407</v>
      </c>
      <c r="J414" s="521">
        <f>+Tabla8[[#This Row],[Cuasidinero]]/'M2 Mes'!J402-1</f>
        <v>-0.24161212550590216</v>
      </c>
      <c r="K414" s="521">
        <f>+Tabla8[[#This Row],[Liquidez Monetaria (M2)]]/'M2 Mes'!K402-1</f>
        <v>0.12638610915530224</v>
      </c>
      <c r="L414" s="521">
        <f>+Tabla8[[#This Row],[Cédulas Hipotecarias]]/'M2 Mes'!L402-1</f>
        <v>-0.69112678567018004</v>
      </c>
      <c r="M414" s="521">
        <f>+Tabla8[[#This Row],[Liquidez Ampliada (M3)]]/'M2 Mes'!M402-1</f>
        <v>0.12637463249323844</v>
      </c>
    </row>
    <row r="415" spans="2:13" x14ac:dyDescent="0.3">
      <c r="B415" s="426">
        <v>40299</v>
      </c>
      <c r="C415" s="521">
        <f>+Tabla8[[#This Row],[Monedas y Billetes]]/'M2 Mes'!C403-1</f>
        <v>0.246489369453744</v>
      </c>
      <c r="D415" s="521">
        <f>+Tabla8[[#This Row],[Depósitos a la Vista]]/'M2 Mes'!D403-1</f>
        <v>0.31081290070623413</v>
      </c>
      <c r="E415" s="521">
        <f>+Tabla8[[#This Row],[Depósitos de Ahorro Transferibles]]/'M2 Mes'!E403-1</f>
        <v>0.15090422331345987</v>
      </c>
      <c r="F415" s="521">
        <f>+Tabla8[[#This Row],[Circulante (M1) ]]/'M2 Mes'!F403-1</f>
        <v>0.26426950310526132</v>
      </c>
      <c r="G415" s="521">
        <f>+Tabla8[[#This Row],[Depósitos de Ahorro]]/'M2 Mes'!G403-1</f>
        <v>0.189841499166298</v>
      </c>
      <c r="H415" s="521">
        <f>+Tabla8[[#This Row],[Depósitos a Plazo]]/'M2 Mes'!H403-1</f>
        <v>-0.33642624391585496</v>
      </c>
      <c r="I415" s="521">
        <f>+Tabla8[[#This Row],[Certificados de Participación]]/'M2 Mes'!I403-1</f>
        <v>-0.31757070833548495</v>
      </c>
      <c r="J415" s="521">
        <f>+Tabla8[[#This Row],[Cuasidinero]]/'M2 Mes'!J403-1</f>
        <v>-0.27977427439190006</v>
      </c>
      <c r="K415" s="521">
        <f>+Tabla8[[#This Row],[Liquidez Monetaria (M2)]]/'M2 Mes'!K403-1</f>
        <v>0.13428651872831088</v>
      </c>
      <c r="L415" s="521">
        <f>+Tabla8[[#This Row],[Cédulas Hipotecarias]]/'M2 Mes'!L403-1</f>
        <v>-0.70465371137473709</v>
      </c>
      <c r="M415" s="521">
        <f>+Tabla8[[#This Row],[Liquidez Ampliada (M3)]]/'M2 Mes'!M403-1</f>
        <v>0.13427491511106449</v>
      </c>
    </row>
    <row r="416" spans="2:13" x14ac:dyDescent="0.3">
      <c r="B416" s="426">
        <v>40330</v>
      </c>
      <c r="C416" s="521">
        <f>+Tabla8[[#This Row],[Monedas y Billetes]]/'M2 Mes'!C404-1</f>
        <v>0.32922367732701474</v>
      </c>
      <c r="D416" s="521">
        <f>+Tabla8[[#This Row],[Depósitos a la Vista]]/'M2 Mes'!D404-1</f>
        <v>0.3063845905843654</v>
      </c>
      <c r="E416" s="521">
        <f>+Tabla8[[#This Row],[Depósitos de Ahorro Transferibles]]/'M2 Mes'!E404-1</f>
        <v>0.13807631724677716</v>
      </c>
      <c r="F416" s="521">
        <f>+Tabla8[[#This Row],[Circulante (M1) ]]/'M2 Mes'!F404-1</f>
        <v>0.26819807316795807</v>
      </c>
      <c r="G416" s="521">
        <f>+Tabla8[[#This Row],[Depósitos de Ahorro]]/'M2 Mes'!G404-1</f>
        <v>0.20651509067547313</v>
      </c>
      <c r="H416" s="521">
        <f>+Tabla8[[#This Row],[Depósitos a Plazo]]/'M2 Mes'!H404-1</f>
        <v>-0.40038377832716299</v>
      </c>
      <c r="I416" s="521">
        <f>+Tabla8[[#This Row],[Certificados de Participación]]/'M2 Mes'!I404-1</f>
        <v>-0.4234605735360516</v>
      </c>
      <c r="J416" s="521">
        <f>+Tabla8[[#This Row],[Cuasidinero]]/'M2 Mes'!J404-1</f>
        <v>-0.35264083972784543</v>
      </c>
      <c r="K416" s="521">
        <f>+Tabla8[[#This Row],[Liquidez Monetaria (M2)]]/'M2 Mes'!K404-1</f>
        <v>0.11866159663554376</v>
      </c>
      <c r="L416" s="521">
        <f>+Tabla8[[#This Row],[Cédulas Hipotecarias]]/'M2 Mes'!L404-1</f>
        <v>-0.69788448500627731</v>
      </c>
      <c r="M416" s="521">
        <f>+Tabla8[[#This Row],[Liquidez Ampliada (M3)]]/'M2 Mes'!M404-1</f>
        <v>0.11865091813804063</v>
      </c>
    </row>
    <row r="417" spans="2:13" x14ac:dyDescent="0.3">
      <c r="B417" s="426">
        <v>40360</v>
      </c>
      <c r="C417" s="521">
        <f>+Tabla8[[#This Row],[Monedas y Billetes]]/'M2 Mes'!C405-1</f>
        <v>0.35200089969904602</v>
      </c>
      <c r="D417" s="521">
        <f>+Tabla8[[#This Row],[Depósitos a la Vista]]/'M2 Mes'!D405-1</f>
        <v>0.30875120801558253</v>
      </c>
      <c r="E417" s="521">
        <f>+Tabla8[[#This Row],[Depósitos de Ahorro Transferibles]]/'M2 Mes'!E405-1</f>
        <v>0.15463061808622536</v>
      </c>
      <c r="F417" s="521">
        <f>+Tabla8[[#This Row],[Circulante (M1) ]]/'M2 Mes'!F405-1</f>
        <v>0.27551324489906026</v>
      </c>
      <c r="G417" s="521">
        <f>+Tabla8[[#This Row],[Depósitos de Ahorro]]/'M2 Mes'!G405-1</f>
        <v>0.20889619994162567</v>
      </c>
      <c r="H417" s="521">
        <f>+Tabla8[[#This Row],[Depósitos a Plazo]]/'M2 Mes'!H405-1</f>
        <v>-0.45224740885561521</v>
      </c>
      <c r="I417" s="521">
        <f>+Tabla8[[#This Row],[Certificados de Participación]]/'M2 Mes'!I405-1</f>
        <v>-0.44421035559331068</v>
      </c>
      <c r="J417" s="521">
        <f>+Tabla8[[#This Row],[Cuasidinero]]/'M2 Mes'!J405-1</f>
        <v>-0.39027534352918292</v>
      </c>
      <c r="K417" s="521">
        <f>+Tabla8[[#This Row],[Liquidez Monetaria (M2)]]/'M2 Mes'!K405-1</f>
        <v>0.11550230053759902</v>
      </c>
      <c r="L417" s="521">
        <f>+Tabla8[[#This Row],[Cédulas Hipotecarias]]/'M2 Mes'!L405-1</f>
        <v>-0.6924758793575434</v>
      </c>
      <c r="M417" s="521">
        <f>+Tabla8[[#This Row],[Liquidez Ampliada (M3)]]/'M2 Mes'!M405-1</f>
        <v>0.11549230384916065</v>
      </c>
    </row>
    <row r="418" spans="2:13" x14ac:dyDescent="0.3">
      <c r="B418" s="426">
        <v>40391</v>
      </c>
      <c r="C418" s="521">
        <f>+Tabla8[[#This Row],[Monedas y Billetes]]/'M2 Mes'!C406-1</f>
        <v>0.32883436675688205</v>
      </c>
      <c r="D418" s="521">
        <f>+Tabla8[[#This Row],[Depósitos a la Vista]]/'M2 Mes'!D406-1</f>
        <v>0.33745101305245928</v>
      </c>
      <c r="E418" s="521">
        <f>+Tabla8[[#This Row],[Depósitos de Ahorro Transferibles]]/'M2 Mes'!E406-1</f>
        <v>0.13021528528337933</v>
      </c>
      <c r="F418" s="521">
        <f>+Tabla8[[#This Row],[Circulante (M1) ]]/'M2 Mes'!F406-1</f>
        <v>0.28522603519614043</v>
      </c>
      <c r="G418" s="521">
        <f>+Tabla8[[#This Row],[Depósitos de Ahorro]]/'M2 Mes'!G406-1</f>
        <v>0.17615101305671654</v>
      </c>
      <c r="H418" s="521">
        <f>+Tabla8[[#This Row],[Depósitos a Plazo]]/'M2 Mes'!H406-1</f>
        <v>-0.50005578676485429</v>
      </c>
      <c r="I418" s="521">
        <f>+Tabla8[[#This Row],[Certificados de Participación]]/'M2 Mes'!I406-1</f>
        <v>-0.49027381085828314</v>
      </c>
      <c r="J418" s="521">
        <f>+Tabla8[[#This Row],[Cuasidinero]]/'M2 Mes'!J406-1</f>
        <v>-0.44095846027037966</v>
      </c>
      <c r="K418" s="521">
        <f>+Tabla8[[#This Row],[Liquidez Monetaria (M2)]]/'M2 Mes'!K406-1</f>
        <v>9.5942085721919312E-2</v>
      </c>
      <c r="L418" s="521">
        <f>+Tabla8[[#This Row],[Cédulas Hipotecarias]]/'M2 Mes'!L406-1</f>
        <v>-0.68591033961680425</v>
      </c>
      <c r="M418" s="521">
        <f>+Tabla8[[#This Row],[Liquidez Ampliada (M3)]]/'M2 Mes'!M406-1</f>
        <v>9.5932829140785048E-2</v>
      </c>
    </row>
    <row r="419" spans="2:13" x14ac:dyDescent="0.3">
      <c r="B419" s="426">
        <v>40422</v>
      </c>
      <c r="C419" s="521">
        <f>+Tabla8[[#This Row],[Monedas y Billetes]]/'M2 Mes'!C407-1</f>
        <v>0.39180016382743954</v>
      </c>
      <c r="D419" s="521">
        <f>+Tabla8[[#This Row],[Depósitos a la Vista]]/'M2 Mes'!D407-1</f>
        <v>0.27640618726899202</v>
      </c>
      <c r="E419" s="521">
        <f>+Tabla8[[#This Row],[Depósitos de Ahorro Transferibles]]/'M2 Mes'!E407-1</f>
        <v>0.19086340751050712</v>
      </c>
      <c r="F419" s="521">
        <f>+Tabla8[[#This Row],[Circulante (M1) ]]/'M2 Mes'!F407-1</f>
        <v>0.2675970711835296</v>
      </c>
      <c r="G419" s="521">
        <f>+Tabla8[[#This Row],[Depósitos de Ahorro]]/'M2 Mes'!G407-1</f>
        <v>-7.6098978333430489E-2</v>
      </c>
      <c r="H419" s="521">
        <f>+Tabla8[[#This Row],[Depósitos a Plazo]]/'M2 Mes'!H407-1</f>
        <v>-0.501695101628294</v>
      </c>
      <c r="I419" s="521">
        <f>+Tabla8[[#This Row],[Certificados de Participación]]/'M2 Mes'!I407-1</f>
        <v>-0.47711215733045109</v>
      </c>
      <c r="J419" s="521">
        <f>+Tabla8[[#This Row],[Cuasidinero]]/'M2 Mes'!J407-1</f>
        <v>-0.45733382086170737</v>
      </c>
      <c r="K419" s="521">
        <f>+Tabla8[[#This Row],[Liquidez Monetaria (M2)]]/'M2 Mes'!K407-1</f>
        <v>8.675232188050086E-2</v>
      </c>
      <c r="L419" s="521">
        <f>+Tabla8[[#This Row],[Cédulas Hipotecarias]]/'M2 Mes'!L407-1</f>
        <v>-0.68202887165756421</v>
      </c>
      <c r="M419" s="521">
        <f>+Tabla8[[#This Row],[Liquidez Ampliada (M3)]]/'M2 Mes'!M407-1</f>
        <v>8.6743494413785927E-2</v>
      </c>
    </row>
    <row r="420" spans="2:13" x14ac:dyDescent="0.3">
      <c r="B420" s="426">
        <v>40452</v>
      </c>
      <c r="C420" s="521">
        <f>+Tabla8[[#This Row],[Monedas y Billetes]]/'M2 Mes'!C408-1</f>
        <v>0.37477796718574607</v>
      </c>
      <c r="D420" s="521">
        <f>+Tabla8[[#This Row],[Depósitos a la Vista]]/'M2 Mes'!D408-1</f>
        <v>0.34715873111192419</v>
      </c>
      <c r="E420" s="521">
        <f>+Tabla8[[#This Row],[Depósitos de Ahorro Transferibles]]/'M2 Mes'!E408-1</f>
        <v>0.19722205368755041</v>
      </c>
      <c r="F420" s="521">
        <f>+Tabla8[[#This Row],[Circulante (M1) ]]/'M2 Mes'!F408-1</f>
        <v>0.31443393292523902</v>
      </c>
      <c r="G420" s="521">
        <f>+Tabla8[[#This Row],[Depósitos de Ahorro]]/'M2 Mes'!G408-1</f>
        <v>0.16018113690793623</v>
      </c>
      <c r="H420" s="521">
        <f>+Tabla8[[#This Row],[Depósitos a Plazo]]/'M2 Mes'!H408-1</f>
        <v>-0.48013998674728042</v>
      </c>
      <c r="I420" s="521">
        <f>+Tabla8[[#This Row],[Certificados de Participación]]/'M2 Mes'!I408-1</f>
        <v>-0.51999413136309047</v>
      </c>
      <c r="J420" s="521">
        <f>+Tabla8[[#This Row],[Cuasidinero]]/'M2 Mes'!J408-1</f>
        <v>-0.43597477623172431</v>
      </c>
      <c r="K420" s="521">
        <f>+Tabla8[[#This Row],[Liquidez Monetaria (M2)]]/'M2 Mes'!K408-1</f>
        <v>0.13491472027418228</v>
      </c>
      <c r="L420" s="521">
        <f>+Tabla8[[#This Row],[Cédulas Hipotecarias]]/'M2 Mes'!L408-1</f>
        <v>-0.67691256176791259</v>
      </c>
      <c r="M420" s="521">
        <f>+Tabla8[[#This Row],[Liquidez Ampliada (M3)]]/'M2 Mes'!M408-1</f>
        <v>0.13490512777261832</v>
      </c>
    </row>
    <row r="421" spans="2:13" x14ac:dyDescent="0.3">
      <c r="B421" s="426">
        <v>40483</v>
      </c>
      <c r="C421" s="521">
        <f>+Tabla8[[#This Row],[Monedas y Billetes]]/'M2 Mes'!C409-1</f>
        <v>0.35221809097798085</v>
      </c>
      <c r="D421" s="521">
        <f>+Tabla8[[#This Row],[Depósitos a la Vista]]/'M2 Mes'!D409-1</f>
        <v>0.33286879194797825</v>
      </c>
      <c r="E421" s="521">
        <f>+Tabla8[[#This Row],[Depósitos de Ahorro Transferibles]]/'M2 Mes'!E409-1</f>
        <v>0.215075006830028</v>
      </c>
      <c r="F421" s="521">
        <f>+Tabla8[[#This Row],[Circulante (M1) ]]/'M2 Mes'!F409-1</f>
        <v>0.30680261280991439</v>
      </c>
      <c r="G421" s="521">
        <f>+Tabla8[[#This Row],[Depósitos de Ahorro]]/'M2 Mes'!G409-1</f>
        <v>0.17507525503843602</v>
      </c>
      <c r="H421" s="521">
        <f>+Tabla8[[#This Row],[Depósitos a Plazo]]/'M2 Mes'!H409-1</f>
        <v>-0.48018938931455046</v>
      </c>
      <c r="I421" s="521">
        <f>+Tabla8[[#This Row],[Certificados de Participación]]/'M2 Mes'!I409-1</f>
        <v>-0.51812937865329722</v>
      </c>
      <c r="J421" s="521">
        <f>+Tabla8[[#This Row],[Cuasidinero]]/'M2 Mes'!J409-1</f>
        <v>-0.42508026203743998</v>
      </c>
      <c r="K421" s="521">
        <f>+Tabla8[[#This Row],[Liquidez Monetaria (M2)]]/'M2 Mes'!K409-1</f>
        <v>0.15512376520853088</v>
      </c>
      <c r="L421" s="521">
        <f>+Tabla8[[#This Row],[Cédulas Hipotecarias]]/'M2 Mes'!L409-1</f>
        <v>-0.67101232456765425</v>
      </c>
      <c r="M421" s="521">
        <f>+Tabla8[[#This Row],[Liquidez Ampliada (M3)]]/'M2 Mes'!M409-1</f>
        <v>0.15511459598674016</v>
      </c>
    </row>
    <row r="422" spans="2:13" x14ac:dyDescent="0.3">
      <c r="B422" s="426">
        <v>40513</v>
      </c>
      <c r="C422" s="521">
        <f>+Tabla8[[#This Row],[Monedas y Billetes]]/'M2 Mes'!C410-1</f>
        <v>0.27949758215550435</v>
      </c>
      <c r="D422" s="521">
        <f>+Tabla8[[#This Row],[Depósitos a la Vista]]/'M2 Mes'!D410-1</f>
        <v>0.40564030550146146</v>
      </c>
      <c r="E422" s="521">
        <f>+Tabla8[[#This Row],[Depósitos de Ahorro Transferibles]]/'M2 Mes'!E410-1</f>
        <v>0.22210471597804649</v>
      </c>
      <c r="F422" s="521">
        <f>+Tabla8[[#This Row],[Circulante (M1) ]]/'M2 Mes'!F410-1</f>
        <v>0.34499685127743906</v>
      </c>
      <c r="G422" s="521">
        <f>+Tabla8[[#This Row],[Depósitos de Ahorro]]/'M2 Mes'!G410-1</f>
        <v>0.13518079161500873</v>
      </c>
      <c r="H422" s="521">
        <f>+Tabla8[[#This Row],[Depósitos a Plazo]]/'M2 Mes'!H410-1</f>
        <v>-0.61362453736753386</v>
      </c>
      <c r="I422" s="521">
        <f>+Tabla8[[#This Row],[Certificados de Participación]]/'M2 Mes'!I410-1</f>
        <v>-0.46115175747495241</v>
      </c>
      <c r="J422" s="521">
        <f>+Tabla8[[#This Row],[Cuasidinero]]/'M2 Mes'!J410-1</f>
        <v>-0.47731755517236119</v>
      </c>
      <c r="K422" s="521">
        <f>+Tabla8[[#This Row],[Liquidez Monetaria (M2)]]/'M2 Mes'!K410-1</f>
        <v>0.19067878619480094</v>
      </c>
      <c r="L422" s="521">
        <f>+Tabla8[[#This Row],[Cédulas Hipotecarias]]/'M2 Mes'!L410-1</f>
        <v>-9.0261848033058034E-2</v>
      </c>
      <c r="M422" s="521">
        <f>+Tabla8[[#This Row],[Liquidez Ampliada (M3)]]/'M2 Mes'!M410-1</f>
        <v>0.1906777113513547</v>
      </c>
    </row>
    <row r="423" spans="2:13" x14ac:dyDescent="0.3">
      <c r="B423" s="426">
        <v>40544</v>
      </c>
      <c r="C423" s="521">
        <f>+Tabla8[[#This Row],[Monedas y Billetes]]/'M2 Mes'!C411-1</f>
        <v>0.29368080619837422</v>
      </c>
      <c r="D423" s="521">
        <f>+Tabla8[[#This Row],[Depósitos a la Vista]]/'M2 Mes'!D411-1</f>
        <v>0.40046234139759518</v>
      </c>
      <c r="E423" s="521">
        <f>+Tabla8[[#This Row],[Depósitos de Ahorro Transferibles]]/'M2 Mes'!E411-1</f>
        <v>0.2569805248484327</v>
      </c>
      <c r="F423" s="521">
        <f>+Tabla8[[#This Row],[Circulante (M1) ]]/'M2 Mes'!F411-1</f>
        <v>0.35488288520419031</v>
      </c>
      <c r="G423" s="521">
        <f>+Tabla8[[#This Row],[Depósitos de Ahorro]]/'M2 Mes'!G411-1</f>
        <v>0.13753871081767977</v>
      </c>
      <c r="H423" s="521">
        <f>+Tabla8[[#This Row],[Depósitos a Plazo]]/'M2 Mes'!H411-1</f>
        <v>-0.54533828781415572</v>
      </c>
      <c r="I423" s="521">
        <f>+Tabla8[[#This Row],[Certificados de Participación]]/'M2 Mes'!I411-1</f>
        <v>-0.4439417871821244</v>
      </c>
      <c r="J423" s="521">
        <f>+Tabla8[[#This Row],[Cuasidinero]]/'M2 Mes'!J411-1</f>
        <v>-0.42208818619454147</v>
      </c>
      <c r="K423" s="521">
        <f>+Tabla8[[#This Row],[Liquidez Monetaria (M2)]]/'M2 Mes'!K411-1</f>
        <v>0.22133059886867046</v>
      </c>
      <c r="L423" s="521">
        <f>+Tabla8[[#This Row],[Cédulas Hipotecarias]]/'M2 Mes'!L411-1</f>
        <v>-0.10705055671987584</v>
      </c>
      <c r="M423" s="521">
        <f>+Tabla8[[#This Row],[Liquidez Ampliada (M3)]]/'M2 Mes'!M411-1</f>
        <v>0.2213293256670954</v>
      </c>
    </row>
    <row r="424" spans="2:13" x14ac:dyDescent="0.3">
      <c r="B424" s="426">
        <v>40575</v>
      </c>
      <c r="C424" s="521">
        <f>+Tabla8[[#This Row],[Monedas y Billetes]]/'M2 Mes'!C412-1</f>
        <v>0.29770953534067468</v>
      </c>
      <c r="D424" s="521">
        <f>+Tabla8[[#This Row],[Depósitos a la Vista]]/'M2 Mes'!D412-1</f>
        <v>0.37897179026715078</v>
      </c>
      <c r="E424" s="521">
        <f>+Tabla8[[#This Row],[Depósitos de Ahorro Transferibles]]/'M2 Mes'!E412-1</f>
        <v>0.25011995550177946</v>
      </c>
      <c r="F424" s="521">
        <f>+Tabla8[[#This Row],[Circulante (M1) ]]/'M2 Mes'!F412-1</f>
        <v>0.34007464185518299</v>
      </c>
      <c r="G424" s="521">
        <f>+Tabla8[[#This Row],[Depósitos de Ahorro]]/'M2 Mes'!G412-1</f>
        <v>0.20838334256528546</v>
      </c>
      <c r="H424" s="521">
        <f>+Tabla8[[#This Row],[Depósitos a Plazo]]/'M2 Mes'!H412-1</f>
        <v>-0.51995704395516107</v>
      </c>
      <c r="I424" s="521">
        <f>+Tabla8[[#This Row],[Certificados de Participación]]/'M2 Mes'!I412-1</f>
        <v>-0.40560310000625877</v>
      </c>
      <c r="J424" s="521">
        <f>+Tabla8[[#This Row],[Cuasidinero]]/'M2 Mes'!J412-1</f>
        <v>-0.38683955133075953</v>
      </c>
      <c r="K424" s="521">
        <f>+Tabla8[[#This Row],[Liquidez Monetaria (M2)]]/'M2 Mes'!K412-1</f>
        <v>0.21939954435354059</v>
      </c>
      <c r="L424" s="521">
        <f>+Tabla8[[#This Row],[Cédulas Hipotecarias]]/'M2 Mes'!L412-1</f>
        <v>-0.12698714828547208</v>
      </c>
      <c r="M424" s="521">
        <f>+Tabla8[[#This Row],[Liquidez Ampliada (M3)]]/'M2 Mes'!M412-1</f>
        <v>0.21939820540408261</v>
      </c>
    </row>
    <row r="425" spans="2:13" x14ac:dyDescent="0.3">
      <c r="B425" s="426">
        <v>40603</v>
      </c>
      <c r="C425" s="521">
        <f>+Tabla8[[#This Row],[Monedas y Billetes]]/'M2 Mes'!C413-1</f>
        <v>0.23918756589353452</v>
      </c>
      <c r="D425" s="521">
        <f>+Tabla8[[#This Row],[Depósitos a la Vista]]/'M2 Mes'!D413-1</f>
        <v>0.43376990445302299</v>
      </c>
      <c r="E425" s="521">
        <f>+Tabla8[[#This Row],[Depósitos de Ahorro Transferibles]]/'M2 Mes'!E413-1</f>
        <v>0.23971190138736276</v>
      </c>
      <c r="F425" s="521">
        <f>+Tabla8[[#This Row],[Circulante (M1) ]]/'M2 Mes'!F413-1</f>
        <v>0.36646493566723404</v>
      </c>
      <c r="G425" s="521">
        <f>+Tabla8[[#This Row],[Depósitos de Ahorro]]/'M2 Mes'!G413-1</f>
        <v>0.19413709180469252</v>
      </c>
      <c r="H425" s="521">
        <f>+Tabla8[[#This Row],[Depósitos a Plazo]]/'M2 Mes'!H413-1</f>
        <v>-0.50920966736589501</v>
      </c>
      <c r="I425" s="521">
        <f>+Tabla8[[#This Row],[Certificados de Participación]]/'M2 Mes'!I413-1</f>
        <v>-0.46353956657798312</v>
      </c>
      <c r="J425" s="521">
        <f>+Tabla8[[#This Row],[Cuasidinero]]/'M2 Mes'!J413-1</f>
        <v>-0.39541895552610384</v>
      </c>
      <c r="K425" s="521">
        <f>+Tabla8[[#This Row],[Liquidez Monetaria (M2)]]/'M2 Mes'!K413-1</f>
        <v>0.23999372899201576</v>
      </c>
      <c r="L425" s="521">
        <f>+Tabla8[[#This Row],[Cédulas Hipotecarias]]/'M2 Mes'!L413-1</f>
        <v>-0.16014215902623086</v>
      </c>
      <c r="M425" s="521">
        <f>+Tabla8[[#This Row],[Liquidez Ampliada (M3)]]/'M2 Mes'!M413-1</f>
        <v>0.23999219055583731</v>
      </c>
    </row>
    <row r="426" spans="2:13" x14ac:dyDescent="0.3">
      <c r="B426" s="426">
        <v>40634</v>
      </c>
      <c r="C426" s="521">
        <f>+Tabla8[[#This Row],[Monedas y Billetes]]/'M2 Mes'!C414-1</f>
        <v>0.30507239161437449</v>
      </c>
      <c r="D426" s="521">
        <f>+Tabla8[[#This Row],[Depósitos a la Vista]]/'M2 Mes'!D414-1</f>
        <v>0.42648883295720563</v>
      </c>
      <c r="E426" s="521">
        <f>+Tabla8[[#This Row],[Depósitos de Ahorro Transferibles]]/'M2 Mes'!E414-1</f>
        <v>0.28515233881126711</v>
      </c>
      <c r="F426" s="521">
        <f>+Tabla8[[#This Row],[Circulante (M1) ]]/'M2 Mes'!F414-1</f>
        <v>0.38112460633762346</v>
      </c>
      <c r="G426" s="521">
        <f>+Tabla8[[#This Row],[Depósitos de Ahorro]]/'M2 Mes'!G414-1</f>
        <v>0.25333819454463513</v>
      </c>
      <c r="H426" s="521">
        <f>+Tabla8[[#This Row],[Depósitos a Plazo]]/'M2 Mes'!H414-1</f>
        <v>-0.43876702226614206</v>
      </c>
      <c r="I426" s="521">
        <f>+Tabla8[[#This Row],[Certificados de Participación]]/'M2 Mes'!I414-1</f>
        <v>-0.52922682930287313</v>
      </c>
      <c r="J426" s="521">
        <f>+Tabla8[[#This Row],[Cuasidinero]]/'M2 Mes'!J414-1</f>
        <v>-0.36003806705567809</v>
      </c>
      <c r="K426" s="521">
        <f>+Tabla8[[#This Row],[Liquidez Monetaria (M2)]]/'M2 Mes'!K414-1</f>
        <v>0.26349970586075977</v>
      </c>
      <c r="L426" s="521">
        <f>+Tabla8[[#This Row],[Cédulas Hipotecarias]]/'M2 Mes'!L414-1</f>
        <v>-0.15798257599328447</v>
      </c>
      <c r="M426" s="521">
        <f>+Tabla8[[#This Row],[Liquidez Ampliada (M3)]]/'M2 Mes'!M414-1</f>
        <v>0.26349808331224422</v>
      </c>
    </row>
    <row r="427" spans="2:13" x14ac:dyDescent="0.3">
      <c r="B427" s="426">
        <v>40664</v>
      </c>
      <c r="C427" s="521">
        <f>+Tabla8[[#This Row],[Monedas y Billetes]]/'M2 Mes'!C415-1</f>
        <v>0.25407173753064738</v>
      </c>
      <c r="D427" s="521">
        <f>+Tabla8[[#This Row],[Depósitos a la Vista]]/'M2 Mes'!D415-1</f>
        <v>0.45856131563887415</v>
      </c>
      <c r="E427" s="521">
        <f>+Tabla8[[#This Row],[Depósitos de Ahorro Transferibles]]/'M2 Mes'!E415-1</f>
        <v>0.26383290221558231</v>
      </c>
      <c r="F427" s="521">
        <f>+Tabla8[[#This Row],[Circulante (M1) ]]/'M2 Mes'!F415-1</f>
        <v>0.39230984212807196</v>
      </c>
      <c r="G427" s="521">
        <f>+Tabla8[[#This Row],[Depósitos de Ahorro]]/'M2 Mes'!G415-1</f>
        <v>0.22796052662786015</v>
      </c>
      <c r="H427" s="521">
        <f>+Tabla8[[#This Row],[Depósitos a Plazo]]/'M2 Mes'!H415-1</f>
        <v>-0.38923567951744464</v>
      </c>
      <c r="I427" s="521">
        <f>+Tabla8[[#This Row],[Certificados de Participación]]/'M2 Mes'!I415-1</f>
        <v>-0.47951467959943372</v>
      </c>
      <c r="J427" s="521">
        <f>+Tabla8[[#This Row],[Cuasidinero]]/'M2 Mes'!J415-1</f>
        <v>-0.31998956583944849</v>
      </c>
      <c r="K427" s="521">
        <f>+Tabla8[[#This Row],[Liquidez Monetaria (M2)]]/'M2 Mes'!K415-1</f>
        <v>0.28425080351112886</v>
      </c>
      <c r="L427" s="521">
        <f>+Tabla8[[#This Row],[Cédulas Hipotecarias]]/'M2 Mes'!L415-1</f>
        <v>-0.11277573186896694</v>
      </c>
      <c r="M427" s="521">
        <f>+Tabla8[[#This Row],[Liquidez Ampliada (M3)]]/'M2 Mes'!M415-1</f>
        <v>0.28424937364592351</v>
      </c>
    </row>
    <row r="428" spans="2:13" x14ac:dyDescent="0.3">
      <c r="B428" s="426">
        <v>40695</v>
      </c>
      <c r="C428" s="521">
        <f>+Tabla8[[#This Row],[Monedas y Billetes]]/'M2 Mes'!C416-1</f>
        <v>0.22335562244150586</v>
      </c>
      <c r="D428" s="521">
        <f>+Tabla8[[#This Row],[Depósitos a la Vista]]/'M2 Mes'!D416-1</f>
        <v>0.51007194309504533</v>
      </c>
      <c r="E428" s="521">
        <f>+Tabla8[[#This Row],[Depósitos de Ahorro Transferibles]]/'M2 Mes'!E416-1</f>
        <v>0.29747061240020867</v>
      </c>
      <c r="F428" s="521">
        <f>+Tabla8[[#This Row],[Circulante (M1) ]]/'M2 Mes'!F416-1</f>
        <v>0.43232170310813989</v>
      </c>
      <c r="G428" s="521">
        <f>+Tabla8[[#This Row],[Depósitos de Ahorro]]/'M2 Mes'!G416-1</f>
        <v>0.28096074867932086</v>
      </c>
      <c r="H428" s="521">
        <f>+Tabla8[[#This Row],[Depósitos a Plazo]]/'M2 Mes'!H416-1</f>
        <v>-0.36456155103218046</v>
      </c>
      <c r="I428" s="521">
        <f>+Tabla8[[#This Row],[Certificados de Participación]]/'M2 Mes'!I416-1</f>
        <v>-0.36131279739694744</v>
      </c>
      <c r="J428" s="521">
        <f>+Tabla8[[#This Row],[Cuasidinero]]/'M2 Mes'!J416-1</f>
        <v>-0.25403005193676897</v>
      </c>
      <c r="K428" s="521">
        <f>+Tabla8[[#This Row],[Liquidez Monetaria (M2)]]/'M2 Mes'!K416-1</f>
        <v>0.33665484067976514</v>
      </c>
      <c r="L428" s="521">
        <f>+Tabla8[[#This Row],[Cédulas Hipotecarias]]/'M2 Mes'!L416-1</f>
        <v>-7.6131926051289711E-2</v>
      </c>
      <c r="M428" s="521">
        <f>+Tabla8[[#This Row],[Liquidez Ampliada (M3)]]/'M2 Mes'!M416-1</f>
        <v>0.33665338275986878</v>
      </c>
    </row>
    <row r="429" spans="2:13" x14ac:dyDescent="0.3">
      <c r="B429" s="426">
        <v>40725</v>
      </c>
      <c r="C429" s="521">
        <f>+Tabla8[[#This Row],[Monedas y Billetes]]/'M2 Mes'!C417-1</f>
        <v>0.19877521946300036</v>
      </c>
      <c r="D429" s="521">
        <f>+Tabla8[[#This Row],[Depósitos a la Vista]]/'M2 Mes'!D417-1</f>
        <v>0.5361951717065998</v>
      </c>
      <c r="E429" s="521">
        <f>+Tabla8[[#This Row],[Depósitos de Ahorro Transferibles]]/'M2 Mes'!E417-1</f>
        <v>0.26409778140383633</v>
      </c>
      <c r="F429" s="521">
        <f>+Tabla8[[#This Row],[Circulante (M1) ]]/'M2 Mes'!F417-1</f>
        <v>0.43615185614400964</v>
      </c>
      <c r="G429" s="521">
        <f>+Tabla8[[#This Row],[Depósitos de Ahorro]]/'M2 Mes'!G417-1</f>
        <v>0.23318637203296277</v>
      </c>
      <c r="H429" s="521">
        <f>+Tabla8[[#This Row],[Depósitos a Plazo]]/'M2 Mes'!H417-1</f>
        <v>-0.3400231781732016</v>
      </c>
      <c r="I429" s="521">
        <f>+Tabla8[[#This Row],[Certificados de Participación]]/'M2 Mes'!I417-1</f>
        <v>-0.37843634352550426</v>
      </c>
      <c r="J429" s="521">
        <f>+Tabla8[[#This Row],[Cuasidinero]]/'M2 Mes'!J417-1</f>
        <v>-0.24875239064822507</v>
      </c>
      <c r="K429" s="521">
        <f>+Tabla8[[#This Row],[Liquidez Monetaria (M2)]]/'M2 Mes'!K417-1</f>
        <v>0.34618003986737489</v>
      </c>
      <c r="L429" s="521">
        <f>+Tabla8[[#This Row],[Cédulas Hipotecarias]]/'M2 Mes'!L417-1</f>
        <v>-7.6581576026637066E-2</v>
      </c>
      <c r="M429" s="521">
        <f>+Tabla8[[#This Row],[Liquidez Ampliada (M3)]]/'M2 Mes'!M417-1</f>
        <v>0.34617859786929994</v>
      </c>
    </row>
    <row r="430" spans="2:13" x14ac:dyDescent="0.3">
      <c r="B430" s="426">
        <v>40756</v>
      </c>
      <c r="C430" s="521">
        <f>+Tabla8[[#This Row],[Monedas y Billetes]]/'M2 Mes'!C418-1</f>
        <v>0.22513204402905851</v>
      </c>
      <c r="D430" s="521">
        <f>+Tabla8[[#This Row],[Depósitos a la Vista]]/'M2 Mes'!D418-1</f>
        <v>0.50526493635903225</v>
      </c>
      <c r="E430" s="521">
        <f>+Tabla8[[#This Row],[Depósitos de Ahorro Transferibles]]/'M2 Mes'!E418-1</f>
        <v>0.30185949185382333</v>
      </c>
      <c r="F430" s="521">
        <f>+Tabla8[[#This Row],[Circulante (M1) ]]/'M2 Mes'!F418-1</f>
        <v>0.42975682053145969</v>
      </c>
      <c r="G430" s="521">
        <f>+Tabla8[[#This Row],[Depósitos de Ahorro]]/'M2 Mes'!G418-1</f>
        <v>0.26794161836049901</v>
      </c>
      <c r="H430" s="521">
        <f>+Tabla8[[#This Row],[Depósitos a Plazo]]/'M2 Mes'!H418-1</f>
        <v>-0.27765248162775391</v>
      </c>
      <c r="I430" s="521">
        <f>+Tabla8[[#This Row],[Certificados de Participación]]/'M2 Mes'!I418-1</f>
        <v>-0.36789303736298928</v>
      </c>
      <c r="J430" s="521">
        <f>+Tabla8[[#This Row],[Cuasidinero]]/'M2 Mes'!J418-1</f>
        <v>-0.20751918895025168</v>
      </c>
      <c r="K430" s="521">
        <f>+Tabla8[[#This Row],[Liquidez Monetaria (M2)]]/'M2 Mes'!K418-1</f>
        <v>0.34502415647405571</v>
      </c>
      <c r="L430" s="521">
        <f>+Tabla8[[#This Row],[Cédulas Hipotecarias]]/'M2 Mes'!L418-1</f>
        <v>-7.6131926051289711E-2</v>
      </c>
      <c r="M430" s="521">
        <f>+Tabla8[[#This Row],[Liquidez Ampliada (M3)]]/'M2 Mes'!M418-1</f>
        <v>0.34502272745307483</v>
      </c>
    </row>
    <row r="431" spans="2:13" x14ac:dyDescent="0.3">
      <c r="B431" s="426">
        <v>40787</v>
      </c>
      <c r="C431" s="521">
        <f>+Tabla8[[#This Row],[Monedas y Billetes]]/'M2 Mes'!C419-1</f>
        <v>0.28727676243201028</v>
      </c>
      <c r="D431" s="521">
        <f>+Tabla8[[#This Row],[Depósitos a la Vista]]/'M2 Mes'!D419-1</f>
        <v>0.56286491232570923</v>
      </c>
      <c r="E431" s="521">
        <f>+Tabla8[[#This Row],[Depósitos de Ahorro Transferibles]]/'M2 Mes'!E419-1</f>
        <v>0.31648676117251706</v>
      </c>
      <c r="F431" s="521">
        <f>+Tabla8[[#This Row],[Circulante (M1) ]]/'M2 Mes'!F419-1</f>
        <v>0.4776021164543176</v>
      </c>
      <c r="G431" s="521">
        <f>+Tabla8[[#This Row],[Depósitos de Ahorro]]/'M2 Mes'!G419-1</f>
        <v>0.20757113345629552</v>
      </c>
      <c r="H431" s="521">
        <f>+Tabla8[[#This Row],[Depósitos a Plazo]]/'M2 Mes'!H419-1</f>
        <v>-0.36245743541997744</v>
      </c>
      <c r="I431" s="521">
        <f>+Tabla8[[#This Row],[Certificados de Participación]]/'M2 Mes'!I419-1</f>
        <v>-0.4651202079312281</v>
      </c>
      <c r="J431" s="521">
        <f>+Tabla8[[#This Row],[Cuasidinero]]/'M2 Mes'!J419-1</f>
        <v>-0.30644601797939708</v>
      </c>
      <c r="K431" s="521">
        <f>+Tabla8[[#This Row],[Liquidez Monetaria (M2)]]/'M2 Mes'!K419-1</f>
        <v>0.37993368759928203</v>
      </c>
      <c r="L431" s="521">
        <f>+Tabla8[[#This Row],[Cédulas Hipotecarias]]/'M2 Mes'!L419-1</f>
        <v>-7.6131926051289711E-2</v>
      </c>
      <c r="M431" s="521">
        <f>+Tabla8[[#This Row],[Liquidez Ampliada (M3)]]/'M2 Mes'!M419-1</f>
        <v>0.37993215537865188</v>
      </c>
    </row>
    <row r="432" spans="2:13" x14ac:dyDescent="0.3">
      <c r="B432" s="426">
        <v>40817</v>
      </c>
      <c r="C432" s="521">
        <f>+Tabla8[[#This Row],[Monedas y Billetes]]/'M2 Mes'!C420-1</f>
        <v>0.30071177626555201</v>
      </c>
      <c r="D432" s="521">
        <f>+Tabla8[[#This Row],[Depósitos a la Vista]]/'M2 Mes'!D420-1</f>
        <v>0.58690316188549119</v>
      </c>
      <c r="E432" s="521">
        <f>+Tabla8[[#This Row],[Depósitos de Ahorro Transferibles]]/'M2 Mes'!E420-1</f>
        <v>0.39633112828483741</v>
      </c>
      <c r="F432" s="521">
        <f>+Tabla8[[#This Row],[Circulante (M1) ]]/'M2 Mes'!F420-1</f>
        <v>0.51350135928171237</v>
      </c>
      <c r="G432" s="521">
        <f>+Tabla8[[#This Row],[Depósitos de Ahorro]]/'M2 Mes'!G420-1</f>
        <v>0.16163254873258959</v>
      </c>
      <c r="H432" s="521">
        <f>+Tabla8[[#This Row],[Depósitos a Plazo]]/'M2 Mes'!H420-1</f>
        <v>-0.58853784369134021</v>
      </c>
      <c r="I432" s="521">
        <f>+Tabla8[[#This Row],[Certificados de Participación]]/'M2 Mes'!I420-1</f>
        <v>-0.5196357740079911</v>
      </c>
      <c r="J432" s="521">
        <f>+Tabla8[[#This Row],[Cuasidinero]]/'M2 Mes'!J420-1</f>
        <v>-0.43611239429419002</v>
      </c>
      <c r="K432" s="521">
        <f>+Tabla8[[#This Row],[Liquidez Monetaria (M2)]]/'M2 Mes'!K420-1</f>
        <v>0.40060098997087823</v>
      </c>
      <c r="L432" s="521">
        <f>+Tabla8[[#This Row],[Cédulas Hipotecarias]]/'M2 Mes'!L420-1</f>
        <v>-7.7242344409401142E-2</v>
      </c>
      <c r="M432" s="521">
        <f>+Tabla8[[#This Row],[Liquidez Ampliada (M3)]]/'M2 Mes'!M420-1</f>
        <v>0.40059938260670758</v>
      </c>
    </row>
    <row r="433" spans="2:13" x14ac:dyDescent="0.3">
      <c r="B433" s="426">
        <v>40848</v>
      </c>
      <c r="C433" s="521">
        <f>+Tabla8[[#This Row],[Monedas y Billetes]]/'M2 Mes'!C421-1</f>
        <v>0.33493797482565668</v>
      </c>
      <c r="D433" s="521">
        <f>+Tabla8[[#This Row],[Depósitos a la Vista]]/'M2 Mes'!D421-1</f>
        <v>0.68343128562502264</v>
      </c>
      <c r="E433" s="521">
        <f>+Tabla8[[#This Row],[Depósitos de Ahorro Transferibles]]/'M2 Mes'!E421-1</f>
        <v>0.5115257996263487</v>
      </c>
      <c r="F433" s="521">
        <f>+Tabla8[[#This Row],[Circulante (M1) ]]/'M2 Mes'!F421-1</f>
        <v>0.60416421143427868</v>
      </c>
      <c r="G433" s="521">
        <f>+Tabla8[[#This Row],[Depósitos de Ahorro]]/'M2 Mes'!G421-1</f>
        <v>0.23910982464627906</v>
      </c>
      <c r="H433" s="521">
        <f>+Tabla8[[#This Row],[Depósitos a Plazo]]/'M2 Mes'!H421-1</f>
        <v>-0.47407355015069574</v>
      </c>
      <c r="I433" s="521">
        <f>+Tabla8[[#This Row],[Certificados de Participación]]/'M2 Mes'!I421-1</f>
        <v>-0.60390223632837836</v>
      </c>
      <c r="J433" s="521">
        <f>+Tabla8[[#This Row],[Cuasidinero]]/'M2 Mes'!J421-1</f>
        <v>-0.3588270449099108</v>
      </c>
      <c r="K433" s="521">
        <f>+Tabla8[[#This Row],[Liquidez Monetaria (M2)]]/'M2 Mes'!K421-1</f>
        <v>0.50483328662948468</v>
      </c>
      <c r="L433" s="521">
        <f>+Tabla8[[#This Row],[Cédulas Hipotecarias]]/'M2 Mes'!L421-1</f>
        <v>-7.7242344409401142E-2</v>
      </c>
      <c r="M433" s="521">
        <f>+Tabla8[[#This Row],[Liquidez Ampliada (M3)]]/'M2 Mes'!M421-1</f>
        <v>0.50483144664204738</v>
      </c>
    </row>
    <row r="434" spans="2:13" x14ac:dyDescent="0.3">
      <c r="B434" s="426">
        <v>40878</v>
      </c>
      <c r="C434" s="521">
        <f>+Tabla8[[#This Row],[Monedas y Billetes]]/'M2 Mes'!C422-1</f>
        <v>0.2711758497698844</v>
      </c>
      <c r="D434" s="521">
        <f>+Tabla8[[#This Row],[Depósitos a la Vista]]/'M2 Mes'!D422-1</f>
        <v>0.63814457683146286</v>
      </c>
      <c r="E434" s="521">
        <f>+Tabla8[[#This Row],[Depósitos de Ahorro Transferibles]]/'M2 Mes'!E422-1</f>
        <v>0.5358991063776477</v>
      </c>
      <c r="F434" s="521">
        <f>+Tabla8[[#This Row],[Circulante (M1) ]]/'M2 Mes'!F422-1</f>
        <v>0.56741187494463774</v>
      </c>
      <c r="G434" s="521">
        <f>+Tabla8[[#This Row],[Depósitos de Ahorro]]/'M2 Mes'!G422-1</f>
        <v>0.20225898014036825</v>
      </c>
      <c r="H434" s="521">
        <f>+Tabla8[[#This Row],[Depósitos a Plazo]]/'M2 Mes'!H422-1</f>
        <v>-7.5319382592699213E-2</v>
      </c>
      <c r="I434" s="521">
        <f>+Tabla8[[#This Row],[Certificados de Participación]]/'M2 Mes'!I422-1</f>
        <v>-0.64124492927712917</v>
      </c>
      <c r="J434" s="521">
        <f>+Tabla8[[#This Row],[Cuasidinero]]/'M2 Mes'!J422-1</f>
        <v>-0.1803674884686377</v>
      </c>
      <c r="K434" s="521">
        <f>+Tabla8[[#This Row],[Liquidez Monetaria (M2)]]/'M2 Mes'!K422-1</f>
        <v>0.50580975701290698</v>
      </c>
      <c r="L434" s="521">
        <f>+Tabla8[[#This Row],[Cédulas Hipotecarias]]/'M2 Mes'!L422-1</f>
        <v>-4.1522491349480939E-2</v>
      </c>
      <c r="M434" s="521">
        <f>+Tabla8[[#This Row],[Liquidez Ampliada (M3)]]/'M2 Mes'!M422-1</f>
        <v>0.50580815707224636</v>
      </c>
    </row>
    <row r="435" spans="2:13" x14ac:dyDescent="0.3">
      <c r="B435" s="426">
        <v>40909</v>
      </c>
      <c r="C435" s="521">
        <f>+Tabla8[[#This Row],[Monedas y Billetes]]/'M2 Mes'!C423-1</f>
        <v>0.25805984979178076</v>
      </c>
      <c r="D435" s="521">
        <f>+Tabla8[[#This Row],[Depósitos a la Vista]]/'M2 Mes'!D423-1</f>
        <v>0.60225229132083746</v>
      </c>
      <c r="E435" s="521">
        <f>+Tabla8[[#This Row],[Depósitos de Ahorro Transferibles]]/'M2 Mes'!E423-1</f>
        <v>0.55539129275681454</v>
      </c>
      <c r="F435" s="521">
        <f>+Tabla8[[#This Row],[Circulante (M1) ]]/'M2 Mes'!F423-1</f>
        <v>0.55235851389042634</v>
      </c>
      <c r="G435" s="521">
        <f>+Tabla8[[#This Row],[Depósitos de Ahorro]]/'M2 Mes'!G423-1</f>
        <v>0.25422961175629322</v>
      </c>
      <c r="H435" s="521">
        <f>+Tabla8[[#This Row],[Depósitos a Plazo]]/'M2 Mes'!H423-1</f>
        <v>-0.47001070713568083</v>
      </c>
      <c r="I435" s="521">
        <f>+Tabla8[[#This Row],[Certificados de Participación]]/'M2 Mes'!I423-1</f>
        <v>-0.63774868858364764</v>
      </c>
      <c r="J435" s="521">
        <f>+Tabla8[[#This Row],[Cuasidinero]]/'M2 Mes'!J423-1</f>
        <v>-0.32441257741520346</v>
      </c>
      <c r="K435" s="521">
        <f>+Tabla8[[#This Row],[Liquidez Monetaria (M2)]]/'M2 Mes'!K423-1</f>
        <v>0.48104677368684845</v>
      </c>
      <c r="L435" s="521">
        <f>+Tabla8[[#This Row],[Cédulas Hipotecarias]]/'M2 Mes'!L423-1</f>
        <v>-2.3501762632197387E-2</v>
      </c>
      <c r="M435" s="521">
        <f>+Tabla8[[#This Row],[Liquidez Ampliada (M3)]]/'M2 Mes'!M423-1</f>
        <v>0.48104534342360816</v>
      </c>
    </row>
    <row r="436" spans="2:13" x14ac:dyDescent="0.3">
      <c r="B436" s="426">
        <v>40940</v>
      </c>
      <c r="C436" s="521">
        <f>+Tabla8[[#This Row],[Monedas y Billetes]]/'M2 Mes'!C424-1</f>
        <v>0.29599589237175072</v>
      </c>
      <c r="D436" s="521">
        <f>+Tabla8[[#This Row],[Depósitos a la Vista]]/'M2 Mes'!D424-1</f>
        <v>0.67201173230590383</v>
      </c>
      <c r="E436" s="521">
        <f>+Tabla8[[#This Row],[Depósitos de Ahorro Transferibles]]/'M2 Mes'!E424-1</f>
        <v>0.53094748459820185</v>
      </c>
      <c r="F436" s="521">
        <f>+Tabla8[[#This Row],[Circulante (M1) ]]/'M2 Mes'!F424-1</f>
        <v>0.59953229997604729</v>
      </c>
      <c r="G436" s="521">
        <f>+Tabla8[[#This Row],[Depósitos de Ahorro]]/'M2 Mes'!G424-1</f>
        <v>0.22619847391678127</v>
      </c>
      <c r="H436" s="521">
        <f>+Tabla8[[#This Row],[Depósitos a Plazo]]/'M2 Mes'!H424-1</f>
        <v>-0.5328975745536223</v>
      </c>
      <c r="I436" s="521">
        <f>+Tabla8[[#This Row],[Certificados de Participación]]/'M2 Mes'!I424-1</f>
        <v>-0.68969148618654197</v>
      </c>
      <c r="J436" s="521">
        <f>+Tabla8[[#This Row],[Cuasidinero]]/'M2 Mes'!J424-1</f>
        <v>-0.36928996010340243</v>
      </c>
      <c r="K436" s="521">
        <f>+Tabla8[[#This Row],[Liquidez Monetaria (M2)]]/'M2 Mes'!K424-1</f>
        <v>0.51865870970290273</v>
      </c>
      <c r="L436" s="521">
        <f>+Tabla8[[#This Row],[Cédulas Hipotecarias]]/'M2 Mes'!L424-1</f>
        <v>8.7740384615384581E-2</v>
      </c>
      <c r="M436" s="521">
        <f>+Tabla8[[#This Row],[Liquidez Ampliada (M3)]]/'M2 Mes'!M424-1</f>
        <v>0.51865751716268749</v>
      </c>
    </row>
    <row r="437" spans="2:13" x14ac:dyDescent="0.3">
      <c r="B437" s="426">
        <v>40969</v>
      </c>
      <c r="C437" s="521">
        <f>+Tabla8[[#This Row],[Monedas y Billetes]]/'M2 Mes'!C425-1</f>
        <v>0.4042088838353477</v>
      </c>
      <c r="D437" s="521">
        <f>+Tabla8[[#This Row],[Depósitos a la Vista]]/'M2 Mes'!D425-1</f>
        <v>0.67293425610221447</v>
      </c>
      <c r="E437" s="521">
        <f>+Tabla8[[#This Row],[Depósitos de Ahorro Transferibles]]/'M2 Mes'!E425-1</f>
        <v>0.55058947763866661</v>
      </c>
      <c r="F437" s="521">
        <f>+Tabla8[[#This Row],[Circulante (M1) ]]/'M2 Mes'!F425-1</f>
        <v>0.61879800522356332</v>
      </c>
      <c r="G437" s="521">
        <f>+Tabla8[[#This Row],[Depósitos de Ahorro]]/'M2 Mes'!G425-1</f>
        <v>0.23465059097878282</v>
      </c>
      <c r="H437" s="521">
        <f>+Tabla8[[#This Row],[Depósitos a Plazo]]/'M2 Mes'!H425-1</f>
        <v>-0.56055177131828615</v>
      </c>
      <c r="I437" s="521">
        <f>+Tabla8[[#This Row],[Certificados de Participación]]/'M2 Mes'!I425-1</f>
        <v>-0.6852193745727384</v>
      </c>
      <c r="J437" s="521">
        <f>+Tabla8[[#This Row],[Cuasidinero]]/'M2 Mes'!J425-1</f>
        <v>-0.36981850496920476</v>
      </c>
      <c r="K437" s="521">
        <f>+Tabla8[[#This Row],[Liquidez Monetaria (M2)]]/'M2 Mes'!K425-1</f>
        <v>0.53878404466773966</v>
      </c>
      <c r="L437" s="521">
        <f>+Tabla8[[#This Row],[Cédulas Hipotecarias]]/'M2 Mes'!L425-1</f>
        <v>4.7559449311639579E-2</v>
      </c>
      <c r="M437" s="521">
        <f>+Tabla8[[#This Row],[Liquidez Ampliada (M3)]]/'M2 Mes'!M425-1</f>
        <v>0.53878276546637438</v>
      </c>
    </row>
    <row r="438" spans="2:13" x14ac:dyDescent="0.3">
      <c r="B438" s="426">
        <v>41000</v>
      </c>
      <c r="C438" s="521">
        <f>+Tabla8[[#This Row],[Monedas y Billetes]]/'M2 Mes'!C426-1</f>
        <v>0.34385141372828865</v>
      </c>
      <c r="D438" s="521">
        <f>+Tabla8[[#This Row],[Depósitos a la Vista]]/'M2 Mes'!D426-1</f>
        <v>0.69375030191026243</v>
      </c>
      <c r="E438" s="521">
        <f>+Tabla8[[#This Row],[Depósitos de Ahorro Transferibles]]/'M2 Mes'!E426-1</f>
        <v>0.55250353497165205</v>
      </c>
      <c r="F438" s="521">
        <f>+Tabla8[[#This Row],[Circulante (M1) ]]/'M2 Mes'!F426-1</f>
        <v>0.6266850637146153</v>
      </c>
      <c r="G438" s="521">
        <f>+Tabla8[[#This Row],[Depósitos de Ahorro]]/'M2 Mes'!G426-1</f>
        <v>0.17332699221714565</v>
      </c>
      <c r="H438" s="521">
        <f>+Tabla8[[#This Row],[Depósitos a Plazo]]/'M2 Mes'!H426-1</f>
        <v>-0.5584658727554781</v>
      </c>
      <c r="I438" s="521">
        <f>+Tabla8[[#This Row],[Certificados de Participación]]/'M2 Mes'!I426-1</f>
        <v>-0.64322874859267087</v>
      </c>
      <c r="J438" s="521">
        <f>+Tabla8[[#This Row],[Cuasidinero]]/'M2 Mes'!J426-1</f>
        <v>-0.35629715995055056</v>
      </c>
      <c r="K438" s="521">
        <f>+Tabla8[[#This Row],[Liquidez Monetaria (M2)]]/'M2 Mes'!K426-1</f>
        <v>0.54766990983308106</v>
      </c>
      <c r="L438" s="521">
        <f>+Tabla8[[#This Row],[Cédulas Hipotecarias]]/'M2 Mes'!L426-1</f>
        <v>3.2540675844806133E-2</v>
      </c>
      <c r="M438" s="521">
        <f>+Tabla8[[#This Row],[Liquidez Ampliada (M3)]]/'M2 Mes'!M426-1</f>
        <v>0.54766858829081655</v>
      </c>
    </row>
    <row r="439" spans="2:13" x14ac:dyDescent="0.3">
      <c r="B439" s="426">
        <v>41030</v>
      </c>
      <c r="C439" s="521">
        <f>+Tabla8[[#This Row],[Monedas y Billetes]]/'M2 Mes'!C427-1</f>
        <v>0.3849096496822908</v>
      </c>
      <c r="D439" s="521">
        <f>+Tabla8[[#This Row],[Depósitos a la Vista]]/'M2 Mes'!D427-1</f>
        <v>0.69997769523396092</v>
      </c>
      <c r="E439" s="521">
        <f>+Tabla8[[#This Row],[Depósitos de Ahorro Transferibles]]/'M2 Mes'!E427-1</f>
        <v>0.56776203767678446</v>
      </c>
      <c r="F439" s="521">
        <f>+Tabla8[[#This Row],[Circulante (M1) ]]/'M2 Mes'!F427-1</f>
        <v>0.64165246006126475</v>
      </c>
      <c r="G439" s="521">
        <f>+Tabla8[[#This Row],[Depósitos de Ahorro]]/'M2 Mes'!G427-1</f>
        <v>0.23937533739157679</v>
      </c>
      <c r="H439" s="521">
        <f>+Tabla8[[#This Row],[Depósitos a Plazo]]/'M2 Mes'!H427-1</f>
        <v>-0.54213748534188733</v>
      </c>
      <c r="I439" s="521">
        <f>+Tabla8[[#This Row],[Certificados de Participación]]/'M2 Mes'!I427-1</f>
        <v>-0.68453786698722285</v>
      </c>
      <c r="J439" s="521">
        <f>+Tabla8[[#This Row],[Cuasidinero]]/'M2 Mes'!J427-1</f>
        <v>-0.35316152630425957</v>
      </c>
      <c r="K439" s="521">
        <f>+Tabla8[[#This Row],[Liquidez Monetaria (M2)]]/'M2 Mes'!K427-1</f>
        <v>0.5617415403631274</v>
      </c>
      <c r="L439" s="521">
        <f>+Tabla8[[#This Row],[Cédulas Hipotecarias]]/'M2 Mes'!L427-1</f>
        <v>-2.0025031289111372E-2</v>
      </c>
      <c r="M439" s="521">
        <f>+Tabla8[[#This Row],[Liquidez Ampliada (M3)]]/'M2 Mes'!M427-1</f>
        <v>0.56174009289710791</v>
      </c>
    </row>
    <row r="440" spans="2:13" x14ac:dyDescent="0.3">
      <c r="B440" s="426">
        <v>41061</v>
      </c>
      <c r="C440" s="521">
        <f>+Tabla8[[#This Row],[Monedas y Billetes]]/'M2 Mes'!C428-1</f>
        <v>0.45525905506367081</v>
      </c>
      <c r="D440" s="521">
        <f>+Tabla8[[#This Row],[Depósitos a la Vista]]/'M2 Mes'!D428-1</f>
        <v>0.6409848782105716</v>
      </c>
      <c r="E440" s="521">
        <f>+Tabla8[[#This Row],[Depósitos de Ahorro Transferibles]]/'M2 Mes'!E428-1</f>
        <v>0.5466235253127476</v>
      </c>
      <c r="F440" s="521">
        <f>+Tabla8[[#This Row],[Circulante (M1) ]]/'M2 Mes'!F428-1</f>
        <v>0.60492718308009019</v>
      </c>
      <c r="G440" s="521">
        <f>+Tabla8[[#This Row],[Depósitos de Ahorro]]/'M2 Mes'!G428-1</f>
        <v>0.28009460981538004</v>
      </c>
      <c r="H440" s="521">
        <f>+Tabla8[[#This Row],[Depósitos a Plazo]]/'M2 Mes'!H428-1</f>
        <v>-0.53763017724565298</v>
      </c>
      <c r="I440" s="521">
        <f>+Tabla8[[#This Row],[Certificados de Participación]]/'M2 Mes'!I428-1</f>
        <v>-0.70052930837664729</v>
      </c>
      <c r="J440" s="521">
        <f>+Tabla8[[#This Row],[Cuasidinero]]/'M2 Mes'!J428-1</f>
        <v>-0.33982512198035497</v>
      </c>
      <c r="K440" s="521">
        <f>+Tabla8[[#This Row],[Liquidez Monetaria (M2)]]/'M2 Mes'!K428-1</f>
        <v>0.53143607445768648</v>
      </c>
      <c r="L440" s="521">
        <f>+Tabla8[[#This Row],[Cédulas Hipotecarias]]/'M2 Mes'!L428-1</f>
        <v>-5.8894230769230838E-2</v>
      </c>
      <c r="M440" s="521">
        <f>+Tabla8[[#This Row],[Liquidez Ampliada (M3)]]/'M2 Mes'!M428-1</f>
        <v>0.53143463335763674</v>
      </c>
    </row>
    <row r="441" spans="2:13" x14ac:dyDescent="0.3">
      <c r="B441" s="426">
        <v>41091</v>
      </c>
      <c r="C441" s="521">
        <f>+Tabla8[[#This Row],[Monedas y Billetes]]/'M2 Mes'!C429-1</f>
        <v>0.38422900542802818</v>
      </c>
      <c r="D441" s="521">
        <f>+Tabla8[[#This Row],[Depósitos a la Vista]]/'M2 Mes'!D429-1</f>
        <v>0.63060189474136563</v>
      </c>
      <c r="E441" s="521">
        <f>+Tabla8[[#This Row],[Depósitos de Ahorro Transferibles]]/'M2 Mes'!E429-1</f>
        <v>0.58441300449532774</v>
      </c>
      <c r="F441" s="521">
        <f>+Tabla8[[#This Row],[Circulante (M1) ]]/'M2 Mes'!F429-1</f>
        <v>0.59756242021106787</v>
      </c>
      <c r="G441" s="521">
        <f>+Tabla8[[#This Row],[Depósitos de Ahorro]]/'M2 Mes'!G429-1</f>
        <v>0.38175923837551951</v>
      </c>
      <c r="H441" s="521">
        <f>+Tabla8[[#This Row],[Depósitos a Plazo]]/'M2 Mes'!H429-1</f>
        <v>-0.57801012677831087</v>
      </c>
      <c r="I441" s="521">
        <f>+Tabla8[[#This Row],[Certificados de Participación]]/'M2 Mes'!I429-1</f>
        <v>-0.67120263605914177</v>
      </c>
      <c r="J441" s="521">
        <f>+Tabla8[[#This Row],[Cuasidinero]]/'M2 Mes'!J429-1</f>
        <v>-0.31903998454525662</v>
      </c>
      <c r="K441" s="521">
        <f>+Tabla8[[#This Row],[Liquidez Monetaria (M2)]]/'M2 Mes'!K429-1</f>
        <v>0.53036732447005397</v>
      </c>
      <c r="L441" s="521">
        <f>+Tabla8[[#This Row],[Cédulas Hipotecarias]]/'M2 Mes'!L429-1</f>
        <v>-9.6153846153846145E-2</v>
      </c>
      <c r="M441" s="521">
        <f>+Tabla8[[#This Row],[Liquidez Ampliada (M3)]]/'M2 Mes'!M429-1</f>
        <v>0.53036585858223551</v>
      </c>
    </row>
    <row r="442" spans="2:13" x14ac:dyDescent="0.3">
      <c r="B442" s="426">
        <v>41122</v>
      </c>
      <c r="C442" s="521">
        <f>+Tabla8[[#This Row],[Monedas y Billetes]]/'M2 Mes'!C430-1</f>
        <v>0.49073845987142084</v>
      </c>
      <c r="D442" s="521">
        <f>+Tabla8[[#This Row],[Depósitos a la Vista]]/'M2 Mes'!D430-1</f>
        <v>0.68691770560797427</v>
      </c>
      <c r="E442" s="521">
        <f>+Tabla8[[#This Row],[Depósitos de Ahorro Transferibles]]/'M2 Mes'!E430-1</f>
        <v>0.59765379551259756</v>
      </c>
      <c r="F442" s="521">
        <f>+Tabla8[[#This Row],[Circulante (M1) ]]/'M2 Mes'!F430-1</f>
        <v>0.65048350061195914</v>
      </c>
      <c r="G442" s="521">
        <f>+Tabla8[[#This Row],[Depósitos de Ahorro]]/'M2 Mes'!G430-1</f>
        <v>4.3262595384471414E-2</v>
      </c>
      <c r="H442" s="521">
        <f>+Tabla8[[#This Row],[Depósitos a Plazo]]/'M2 Mes'!H430-1</f>
        <v>-0.59558176239189753</v>
      </c>
      <c r="I442" s="521">
        <f>+Tabla8[[#This Row],[Certificados de Participación]]/'M2 Mes'!I430-1</f>
        <v>-0.65150597271754829</v>
      </c>
      <c r="J442" s="521">
        <f>+Tabla8[[#This Row],[Cuasidinero]]/'M2 Mes'!J430-1</f>
        <v>-0.42955505593871102</v>
      </c>
      <c r="K442" s="521">
        <f>+Tabla8[[#This Row],[Liquidez Monetaria (M2)]]/'M2 Mes'!K430-1</f>
        <v>0.56587359274599836</v>
      </c>
      <c r="L442" s="521">
        <f>+Tabla8[[#This Row],[Cédulas Hipotecarias]]/'M2 Mes'!L430-1</f>
        <v>-9.6153846153846145E-2</v>
      </c>
      <c r="M442" s="521">
        <f>+Tabla8[[#This Row],[Liquidez Ampliada (M3)]]/'M2 Mes'!M430-1</f>
        <v>0.56587204979599304</v>
      </c>
    </row>
    <row r="443" spans="2:13" x14ac:dyDescent="0.3">
      <c r="B443" s="426">
        <v>41153</v>
      </c>
      <c r="C443" s="521">
        <f>+Tabla8[[#This Row],[Monedas y Billetes]]/'M2 Mes'!C431-1</f>
        <v>0.48656022220982265</v>
      </c>
      <c r="D443" s="521">
        <f>+Tabla8[[#This Row],[Depósitos a la Vista]]/'M2 Mes'!D431-1</f>
        <v>0.67467438132601165</v>
      </c>
      <c r="E443" s="521">
        <f>+Tabla8[[#This Row],[Depósitos de Ahorro Transferibles]]/'M2 Mes'!E431-1</f>
        <v>0.56756730396430188</v>
      </c>
      <c r="F443" s="521">
        <f>+Tabla8[[#This Row],[Circulante (M1) ]]/'M2 Mes'!F431-1</f>
        <v>0.63538164365900962</v>
      </c>
      <c r="G443" s="521">
        <f>+Tabla8[[#This Row],[Depósitos de Ahorro]]/'M2 Mes'!G431-1</f>
        <v>0.37054862928921573</v>
      </c>
      <c r="H443" s="521">
        <f>+Tabla8[[#This Row],[Depósitos a Plazo]]/'M2 Mes'!H431-1</f>
        <v>-0.59473310651696343</v>
      </c>
      <c r="I443" s="521">
        <f>+Tabla8[[#This Row],[Certificados de Participación]]/'M2 Mes'!I431-1</f>
        <v>-0.58698118314907322</v>
      </c>
      <c r="J443" s="521">
        <f>+Tabla8[[#This Row],[Cuasidinero]]/'M2 Mes'!J431-1</f>
        <v>-0.34294763123281946</v>
      </c>
      <c r="K443" s="521">
        <f>+Tabla8[[#This Row],[Liquidez Monetaria (M2)]]/'M2 Mes'!K431-1</f>
        <v>0.57412988290155131</v>
      </c>
      <c r="L443" s="521">
        <f>+Tabla8[[#This Row],[Cédulas Hipotecarias]]/'M2 Mes'!L431-1</f>
        <v>-9.6153846153846145E-2</v>
      </c>
      <c r="M443" s="521">
        <f>+Tabla8[[#This Row],[Liquidez Ampliada (M3)]]/'M2 Mes'!M431-1</f>
        <v>0.57412837523646187</v>
      </c>
    </row>
    <row r="444" spans="2:13" x14ac:dyDescent="0.3">
      <c r="B444" s="426">
        <v>41183</v>
      </c>
      <c r="C444" s="521">
        <f>+Tabla8[[#This Row],[Monedas y Billetes]]/'M2 Mes'!C432-1</f>
        <v>0.46660312399500414</v>
      </c>
      <c r="D444" s="521">
        <f>+Tabla8[[#This Row],[Depósitos a la Vista]]/'M2 Mes'!D432-1</f>
        <v>0.68292625518103356</v>
      </c>
      <c r="E444" s="521">
        <f>+Tabla8[[#This Row],[Depósitos de Ahorro Transferibles]]/'M2 Mes'!E432-1</f>
        <v>0.58463012670371595</v>
      </c>
      <c r="F444" s="521">
        <f>+Tabla8[[#This Row],[Circulante (M1) ]]/'M2 Mes'!F432-1</f>
        <v>0.64242197450897964</v>
      </c>
      <c r="G444" s="521">
        <f>+Tabla8[[#This Row],[Depósitos de Ahorro]]/'M2 Mes'!G432-1</f>
        <v>0.30156005668123775</v>
      </c>
      <c r="H444" s="521">
        <f>+Tabla8[[#This Row],[Depósitos a Plazo]]/'M2 Mes'!H432-1</f>
        <v>-0.27499341823972423</v>
      </c>
      <c r="I444" s="521">
        <f>+Tabla8[[#This Row],[Certificados de Participación]]/'M2 Mes'!I432-1</f>
        <v>-0.46226103974042931</v>
      </c>
      <c r="J444" s="521">
        <f>+Tabla8[[#This Row],[Cuasidinero]]/'M2 Mes'!J432-1</f>
        <v>-0.10163786259569219</v>
      </c>
      <c r="K444" s="521">
        <f>+Tabla8[[#This Row],[Liquidez Monetaria (M2)]]/'M2 Mes'!K432-1</f>
        <v>0.60680685965521652</v>
      </c>
      <c r="L444" s="521">
        <f>+Tabla8[[#This Row],[Cédulas Hipotecarias]]/'M2 Mes'!L432-1</f>
        <v>-9.6269554753309228E-2</v>
      </c>
      <c r="M444" s="521">
        <f>+Tabla8[[#This Row],[Liquidez Ampliada (M3)]]/'M2 Mes'!M432-1</f>
        <v>0.60680530152049039</v>
      </c>
    </row>
    <row r="445" spans="2:13" x14ac:dyDescent="0.3">
      <c r="B445" s="426">
        <v>41214</v>
      </c>
      <c r="C445" s="521">
        <f>+Tabla8[[#This Row],[Monedas y Billetes]]/'M2 Mes'!C433-1</f>
        <v>0.57073619870422987</v>
      </c>
      <c r="D445" s="521">
        <f>+Tabla8[[#This Row],[Depósitos a la Vista]]/'M2 Mes'!D433-1</f>
        <v>0.65106361312635075</v>
      </c>
      <c r="E445" s="521">
        <f>+Tabla8[[#This Row],[Depósitos de Ahorro Transferibles]]/'M2 Mes'!E433-1</f>
        <v>0.5161841015707509</v>
      </c>
      <c r="F445" s="521">
        <f>+Tabla8[[#This Row],[Circulante (M1) ]]/'M2 Mes'!F433-1</f>
        <v>0.61486311310588815</v>
      </c>
      <c r="G445" s="521">
        <f>+Tabla8[[#This Row],[Depósitos de Ahorro]]/'M2 Mes'!G433-1</f>
        <v>0.2448142055608693</v>
      </c>
      <c r="H445" s="521">
        <f>+Tabla8[[#This Row],[Depósitos a Plazo]]/'M2 Mes'!H433-1</f>
        <v>-0.43216249624864767</v>
      </c>
      <c r="I445" s="521">
        <f>+Tabla8[[#This Row],[Certificados de Participación]]/'M2 Mes'!I433-1</f>
        <v>-0.21835001464867043</v>
      </c>
      <c r="J445" s="521">
        <f>+Tabla8[[#This Row],[Cuasidinero]]/'M2 Mes'!J433-1</f>
        <v>-0.12737381783793378</v>
      </c>
      <c r="K445" s="521">
        <f>+Tabla8[[#This Row],[Liquidez Monetaria (M2)]]/'M2 Mes'!K433-1</f>
        <v>0.58224254647145868</v>
      </c>
      <c r="L445" s="521">
        <f>+Tabla8[[#This Row],[Cédulas Hipotecarias]]/'M2 Mes'!L433-1</f>
        <v>-9.6269554753309228E-2</v>
      </c>
      <c r="M445" s="521">
        <f>+Tabla8[[#This Row],[Liquidez Ampliada (M3)]]/'M2 Mes'!M433-1</f>
        <v>0.58224123126831984</v>
      </c>
    </row>
    <row r="446" spans="2:13" x14ac:dyDescent="0.3">
      <c r="B446" s="426">
        <v>41244</v>
      </c>
      <c r="C446" s="521">
        <f>+Tabla8[[#This Row],[Monedas y Billetes]]/'M2 Mes'!C434-1</f>
        <v>0.53801654508118668</v>
      </c>
      <c r="D446" s="521">
        <f>+Tabla8[[#This Row],[Depósitos a la Vista]]/'M2 Mes'!D434-1</f>
        <v>0.68829155279515963</v>
      </c>
      <c r="E446" s="521">
        <f>+Tabla8[[#This Row],[Depósitos de Ahorro Transferibles]]/'M2 Mes'!E434-1</f>
        <v>0.560578479913588</v>
      </c>
      <c r="F446" s="521">
        <f>+Tabla8[[#This Row],[Circulante (M1) ]]/'M2 Mes'!F434-1</f>
        <v>0.64541600681513889</v>
      </c>
      <c r="G446" s="521">
        <f>+Tabla8[[#This Row],[Depósitos de Ahorro]]/'M2 Mes'!G434-1</f>
        <v>0.31235992244076916</v>
      </c>
      <c r="H446" s="521">
        <f>+Tabla8[[#This Row],[Depósitos a Plazo]]/'M2 Mes'!H434-1</f>
        <v>-0.51915559989958115</v>
      </c>
      <c r="I446" s="521">
        <f>+Tabla8[[#This Row],[Certificados de Participación]]/'M2 Mes'!I434-1</f>
        <v>-0.10874421515266175</v>
      </c>
      <c r="J446" s="521">
        <f>+Tabla8[[#This Row],[Cuasidinero]]/'M2 Mes'!J434-1</f>
        <v>-0.14468591434005207</v>
      </c>
      <c r="K446" s="521">
        <f>+Tabla8[[#This Row],[Liquidez Monetaria (M2)]]/'M2 Mes'!K434-1</f>
        <v>0.60998737705462536</v>
      </c>
      <c r="L446" s="521">
        <f>+Tabla8[[#This Row],[Cédulas Hipotecarias]]/'M2 Mes'!L434-1</f>
        <v>-0.13598074608904931</v>
      </c>
      <c r="M446" s="521">
        <f>+Tabla8[[#This Row],[Liquidez Ampliada (M3)]]/'M2 Mes'!M434-1</f>
        <v>0.609985989067656</v>
      </c>
    </row>
    <row r="447" spans="2:13" x14ac:dyDescent="0.3">
      <c r="B447" s="426">
        <v>41275</v>
      </c>
      <c r="C447" s="521">
        <f>+Tabla8[[#This Row],[Monedas y Billetes]]/'M2 Mes'!C435-1</f>
        <v>0.54050741127232982</v>
      </c>
      <c r="D447" s="521">
        <f>+Tabla8[[#This Row],[Depósitos a la Vista]]/'M2 Mes'!D435-1</f>
        <v>0.68666981207445899</v>
      </c>
      <c r="E447" s="521">
        <f>+Tabla8[[#This Row],[Depósitos de Ahorro Transferibles]]/'M2 Mes'!E435-1</f>
        <v>0.6012158007613253</v>
      </c>
      <c r="F447" s="521">
        <f>+Tabla8[[#This Row],[Circulante (M1) ]]/'M2 Mes'!F435-1</f>
        <v>0.65486162895588329</v>
      </c>
      <c r="G447" s="521">
        <f>+Tabla8[[#This Row],[Depósitos de Ahorro]]/'M2 Mes'!G435-1</f>
        <v>0.30306049936639257</v>
      </c>
      <c r="H447" s="521">
        <f>+Tabla8[[#This Row],[Depósitos a Plazo]]/'M2 Mes'!H435-1</f>
        <v>-0.18559379963321543</v>
      </c>
      <c r="I447" s="521">
        <f>+Tabla8[[#This Row],[Certificados de Participación]]/'M2 Mes'!I435-1</f>
        <v>2.9160837102518489E-2</v>
      </c>
      <c r="J447" s="521">
        <f>+Tabla8[[#This Row],[Cuasidinero]]/'M2 Mes'!J435-1</f>
        <v>9.0484419154405638E-2</v>
      </c>
      <c r="K447" s="521">
        <f>+Tabla8[[#This Row],[Liquidez Monetaria (M2)]]/'M2 Mes'!K435-1</f>
        <v>0.63392257470703317</v>
      </c>
      <c r="L447" s="521">
        <f>+Tabla8[[#This Row],[Cédulas Hipotecarias]]/'M2 Mes'!L435-1</f>
        <v>-0.13598074608904931</v>
      </c>
      <c r="M447" s="521">
        <f>+Tabla8[[#This Row],[Liquidez Ampliada (M3)]]/'M2 Mes'!M435-1</f>
        <v>0.63392113573508491</v>
      </c>
    </row>
    <row r="448" spans="2:13" x14ac:dyDescent="0.3">
      <c r="B448" s="426">
        <v>41306</v>
      </c>
      <c r="C448" s="521">
        <f>+Tabla8[[#This Row],[Monedas y Billetes]]/'M2 Mes'!C436-1</f>
        <v>0.54427693542301259</v>
      </c>
      <c r="D448" s="521">
        <f>+Tabla8[[#This Row],[Depósitos a la Vista]]/'M2 Mes'!D436-1</f>
        <v>0.64729149510108219</v>
      </c>
      <c r="E448" s="521">
        <f>+Tabla8[[#This Row],[Depósitos de Ahorro Transferibles]]/'M2 Mes'!E436-1</f>
        <v>0.65226522731712211</v>
      </c>
      <c r="F448" s="521">
        <f>+Tabla8[[#This Row],[Circulante (M1) ]]/'M2 Mes'!F436-1</f>
        <v>0.6388889018091275</v>
      </c>
      <c r="G448" s="521">
        <f>+Tabla8[[#This Row],[Depósitos de Ahorro]]/'M2 Mes'!G436-1</f>
        <v>0.32209695152543039</v>
      </c>
      <c r="H448" s="521">
        <f>+Tabla8[[#This Row],[Depósitos a Plazo]]/'M2 Mes'!H436-1</f>
        <v>-0.18033969371383751</v>
      </c>
      <c r="I448" s="521">
        <f>+Tabla8[[#This Row],[Certificados de Participación]]/'M2 Mes'!I436-1</f>
        <v>0.28343234009230045</v>
      </c>
      <c r="J448" s="521">
        <f>+Tabla8[[#This Row],[Cuasidinero]]/'M2 Mes'!J436-1</f>
        <v>0.14849297887629409</v>
      </c>
      <c r="K448" s="521">
        <f>+Tabla8[[#This Row],[Liquidez Monetaria (M2)]]/'M2 Mes'!K436-1</f>
        <v>0.6218877234077429</v>
      </c>
      <c r="L448" s="521">
        <f>+Tabla8[[#This Row],[Cédulas Hipotecarias]]/'M2 Mes'!L436-1</f>
        <v>-0.20662983425414361</v>
      </c>
      <c r="M448" s="521">
        <f>+Tabla8[[#This Row],[Liquidez Ampliada (M3)]]/'M2 Mes'!M436-1</f>
        <v>0.62188608113533905</v>
      </c>
    </row>
    <row r="449" spans="2:13" x14ac:dyDescent="0.3">
      <c r="B449" s="426">
        <v>41334</v>
      </c>
      <c r="C449" s="521">
        <f>+Tabla8[[#This Row],[Monedas y Billetes]]/'M2 Mes'!C437-1</f>
        <v>0.61940105928677069</v>
      </c>
      <c r="D449" s="521">
        <f>+Tabla8[[#This Row],[Depósitos a la Vista]]/'M2 Mes'!D437-1</f>
        <v>0.60608693443234984</v>
      </c>
      <c r="E449" s="521">
        <f>+Tabla8[[#This Row],[Depósitos de Ahorro Transferibles]]/'M2 Mes'!E437-1</f>
        <v>0.67077330562014503</v>
      </c>
      <c r="F449" s="521">
        <f>+Tabla8[[#This Row],[Circulante (M1) ]]/'M2 Mes'!F437-1</f>
        <v>0.62016242443284408</v>
      </c>
      <c r="G449" s="521">
        <f>+Tabla8[[#This Row],[Depósitos de Ahorro]]/'M2 Mes'!G437-1</f>
        <v>0.33541591040497432</v>
      </c>
      <c r="H449" s="521">
        <f>+Tabla8[[#This Row],[Depósitos a Plazo]]/'M2 Mes'!H437-1</f>
        <v>-6.7885079038424667E-2</v>
      </c>
      <c r="I449" s="521">
        <f>+Tabla8[[#This Row],[Certificados de Participación]]/'M2 Mes'!I437-1</f>
        <v>0.31301113047987017</v>
      </c>
      <c r="J449" s="521">
        <f>+Tabla8[[#This Row],[Cuasidinero]]/'M2 Mes'!J437-1</f>
        <v>0.20472100154788087</v>
      </c>
      <c r="K449" s="521">
        <f>+Tabla8[[#This Row],[Liquidez Monetaria (M2)]]/'M2 Mes'!K437-1</f>
        <v>0.6063923693528932</v>
      </c>
      <c r="L449" s="521">
        <f>+Tabla8[[#This Row],[Cédulas Hipotecarias]]/'M2 Mes'!L437-1</f>
        <v>-0.14217443249701311</v>
      </c>
      <c r="M449" s="521">
        <f>+Tabla8[[#This Row],[Liquidez Ampliada (M3)]]/'M2 Mes'!M437-1</f>
        <v>0.60639104229234442</v>
      </c>
    </row>
    <row r="450" spans="2:13" x14ac:dyDescent="0.3">
      <c r="B450" s="426">
        <v>41365</v>
      </c>
      <c r="C450" s="521">
        <f>+Tabla8[[#This Row],[Monedas y Billetes]]/'M2 Mes'!C438-1</f>
        <v>0.60464402283684682</v>
      </c>
      <c r="D450" s="521">
        <f>+Tabla8[[#This Row],[Depósitos a la Vista]]/'M2 Mes'!D438-1</f>
        <v>0.62044376826212289</v>
      </c>
      <c r="E450" s="521">
        <f>+Tabla8[[#This Row],[Depósitos de Ahorro Transferibles]]/'M2 Mes'!E438-1</f>
        <v>0.68886842587367103</v>
      </c>
      <c r="F450" s="521">
        <f>+Tabla8[[#This Row],[Circulante (M1) ]]/'M2 Mes'!F438-1</f>
        <v>0.6325729803088489</v>
      </c>
      <c r="G450" s="521">
        <f>+Tabla8[[#This Row],[Depósitos de Ahorro]]/'M2 Mes'!G438-1</f>
        <v>0.35243943126253585</v>
      </c>
      <c r="H450" s="521">
        <f>+Tabla8[[#This Row],[Depósitos a Plazo]]/'M2 Mes'!H438-1</f>
        <v>-8.6984817636774792E-2</v>
      </c>
      <c r="I450" s="521">
        <f>+Tabla8[[#This Row],[Certificados de Participación]]/'M2 Mes'!I438-1</f>
        <v>0.4825598205517081</v>
      </c>
      <c r="J450" s="521">
        <f>+Tabla8[[#This Row],[Cuasidinero]]/'M2 Mes'!J438-1</f>
        <v>0.22840127324662984</v>
      </c>
      <c r="K450" s="521">
        <f>+Tabla8[[#This Row],[Liquidez Monetaria (M2)]]/'M2 Mes'!K438-1</f>
        <v>0.61906041764362763</v>
      </c>
      <c r="L450" s="521">
        <f>+Tabla8[[#This Row],[Cédulas Hipotecarias]]/'M2 Mes'!L438-1</f>
        <v>-0.12969696969696975</v>
      </c>
      <c r="M450" s="521">
        <f>+Tabla8[[#This Row],[Liquidez Ampliada (M3)]]/'M2 Mes'!M438-1</f>
        <v>0.6190591360947304</v>
      </c>
    </row>
    <row r="451" spans="2:13" x14ac:dyDescent="0.3">
      <c r="B451" s="426">
        <v>41395</v>
      </c>
      <c r="C451" s="521">
        <f>+Tabla8[[#This Row],[Monedas y Billetes]]/'M2 Mes'!C439-1</f>
        <v>0.66914396859156566</v>
      </c>
      <c r="D451" s="521">
        <f>+Tabla8[[#This Row],[Depósitos a la Vista]]/'M2 Mes'!D439-1</f>
        <v>0.59845042456105157</v>
      </c>
      <c r="E451" s="521">
        <f>+Tabla8[[#This Row],[Depósitos de Ahorro Transferibles]]/'M2 Mes'!E439-1</f>
        <v>0.71614190283993762</v>
      </c>
      <c r="F451" s="521">
        <f>+Tabla8[[#This Row],[Circulante (M1) ]]/'M2 Mes'!F439-1</f>
        <v>0.62723747879220215</v>
      </c>
      <c r="G451" s="521">
        <f>+Tabla8[[#This Row],[Depósitos de Ahorro]]/'M2 Mes'!G439-1</f>
        <v>0.34972137848695706</v>
      </c>
      <c r="H451" s="521">
        <f>+Tabla8[[#This Row],[Depósitos a Plazo]]/'M2 Mes'!H439-1</f>
        <v>-0.13330948634590145</v>
      </c>
      <c r="I451" s="521">
        <f>+Tabla8[[#This Row],[Certificados de Participación]]/'M2 Mes'!I439-1</f>
        <v>-0.99994894755382202</v>
      </c>
      <c r="J451" s="521">
        <f>+Tabla8[[#This Row],[Cuasidinero]]/'M2 Mes'!J439-1</f>
        <v>2.9342492916268004E-2</v>
      </c>
      <c r="K451" s="521">
        <f>+Tabla8[[#This Row],[Liquidez Monetaria (M2)]]/'M2 Mes'!K439-1</f>
        <v>0.60734559839354341</v>
      </c>
      <c r="L451" s="521">
        <f>+Tabla8[[#This Row],[Cédulas Hipotecarias]]/'M2 Mes'!L439-1</f>
        <v>-8.3014048531289908E-2</v>
      </c>
      <c r="M451" s="521">
        <f>+Tabla8[[#This Row],[Liquidez Ampliada (M3)]]/'M2 Mes'!M439-1</f>
        <v>0.60734452058595889</v>
      </c>
    </row>
    <row r="452" spans="2:13" x14ac:dyDescent="0.3">
      <c r="B452" s="426">
        <v>41426</v>
      </c>
      <c r="C452" s="521">
        <f>+Tabla8[[#This Row],[Monedas y Billetes]]/'M2 Mes'!C440-1</f>
        <v>0.628200928316484</v>
      </c>
      <c r="D452" s="521">
        <f>+Tabla8[[#This Row],[Depósitos a la Vista]]/'M2 Mes'!D440-1</f>
        <v>0.61793701343810525</v>
      </c>
      <c r="E452" s="521">
        <f>+Tabla8[[#This Row],[Depósitos de Ahorro Transferibles]]/'M2 Mes'!E440-1</f>
        <v>0.72639145045291031</v>
      </c>
      <c r="F452" s="521">
        <f>+Tabla8[[#This Row],[Circulante (M1) ]]/'M2 Mes'!F440-1</f>
        <v>0.639310241437965</v>
      </c>
      <c r="G452" s="521">
        <f>+Tabla8[[#This Row],[Depósitos de Ahorro]]/'M2 Mes'!G440-1</f>
        <v>0.24790333275381782</v>
      </c>
      <c r="H452" s="521">
        <f>+Tabla8[[#This Row],[Depósitos a Plazo]]/'M2 Mes'!H440-1</f>
        <v>-4.5564581356775102E-2</v>
      </c>
      <c r="I452" s="521">
        <f>+Tabla8[[#This Row],[Certificados de Participación]]/'M2 Mes'!I440-1</f>
        <v>-0.99994943122773394</v>
      </c>
      <c r="J452" s="521">
        <f>+Tabla8[[#This Row],[Cuasidinero]]/'M2 Mes'!J440-1</f>
        <v>1.2488474475985001E-2</v>
      </c>
      <c r="K452" s="521">
        <f>+Tabla8[[#This Row],[Liquidez Monetaria (M2)]]/'M2 Mes'!K440-1</f>
        <v>0.61829080689066185</v>
      </c>
      <c r="L452" s="521">
        <f>+Tabla8[[#This Row],[Cédulas Hipotecarias]]/'M2 Mes'!L440-1</f>
        <v>-8.3014048531289908E-2</v>
      </c>
      <c r="M452" s="521">
        <f>+Tabla8[[#This Row],[Liquidez Ampliada (M3)]]/'M2 Mes'!M440-1</f>
        <v>0.61828975481767046</v>
      </c>
    </row>
    <row r="453" spans="2:13" x14ac:dyDescent="0.3">
      <c r="B453" s="426">
        <v>41456</v>
      </c>
      <c r="C453" s="521">
        <f>+Tabla8[[#This Row],[Monedas y Billetes]]/'M2 Mes'!C441-1</f>
        <v>0.59284586083789992</v>
      </c>
      <c r="D453" s="521">
        <f>+Tabla8[[#This Row],[Depósitos a la Vista]]/'M2 Mes'!D441-1</f>
        <v>0.64102082862091692</v>
      </c>
      <c r="E453" s="521">
        <f>+Tabla8[[#This Row],[Depósitos de Ahorro Transferibles]]/'M2 Mes'!E441-1</f>
        <v>0.70580728870069631</v>
      </c>
      <c r="F453" s="521">
        <f>+Tabla8[[#This Row],[Circulante (M1) ]]/'M2 Mes'!F441-1</f>
        <v>0.64958076238791729</v>
      </c>
      <c r="G453" s="521">
        <f>+Tabla8[[#This Row],[Depósitos de Ahorro]]/'M2 Mes'!G441-1</f>
        <v>0.24113994206619815</v>
      </c>
      <c r="H453" s="521">
        <f>+Tabla8[[#This Row],[Depósitos a Plazo]]/'M2 Mes'!H441-1</f>
        <v>0.24823405872747362</v>
      </c>
      <c r="I453" s="521">
        <f>+Tabla8[[#This Row],[Certificados de Participación]]/'M2 Mes'!I441-1</f>
        <v>-0.99995049352999943</v>
      </c>
      <c r="J453" s="521">
        <f>+Tabla8[[#This Row],[Cuasidinero]]/'M2 Mes'!J441-1</f>
        <v>0.1019901451813785</v>
      </c>
      <c r="K453" s="521">
        <f>+Tabla8[[#This Row],[Liquidez Monetaria (M2)]]/'M2 Mes'!K441-1</f>
        <v>0.63171841586451061</v>
      </c>
      <c r="L453" s="521">
        <f>+Tabla8[[#This Row],[Cédulas Hipotecarias]]/'M2 Mes'!L441-1</f>
        <v>-4.5212765957446832E-2</v>
      </c>
      <c r="M453" s="521">
        <f>+Tabla8[[#This Row],[Liquidez Ampliada (M3)]]/'M2 Mes'!M441-1</f>
        <v>0.63171748043998832</v>
      </c>
    </row>
    <row r="454" spans="2:13" x14ac:dyDescent="0.3">
      <c r="B454" s="426">
        <v>41487</v>
      </c>
      <c r="C454" s="521">
        <f>+Tabla8[[#This Row],[Monedas y Billetes]]/'M2 Mes'!C442-1</f>
        <v>0.56878109734362337</v>
      </c>
      <c r="D454" s="521">
        <f>+Tabla8[[#This Row],[Depósitos a la Vista]]/'M2 Mes'!D442-1</f>
        <v>0.64063238787572052</v>
      </c>
      <c r="E454" s="521">
        <f>+Tabla8[[#This Row],[Depósitos de Ahorro Transferibles]]/'M2 Mes'!E442-1</f>
        <v>0.69338298627367401</v>
      </c>
      <c r="F454" s="521">
        <f>+Tabla8[[#This Row],[Circulante (M1) ]]/'M2 Mes'!F442-1</f>
        <v>0.64455282275794601</v>
      </c>
      <c r="G454" s="521">
        <f>+Tabla8[[#This Row],[Depósitos de Ahorro]]/'M2 Mes'!G442-1</f>
        <v>0.57405107520779253</v>
      </c>
      <c r="H454" s="521">
        <f>+Tabla8[[#This Row],[Depósitos a Plazo]]/'M2 Mes'!H442-1</f>
        <v>-7.7945744357745816E-3</v>
      </c>
      <c r="I454" s="521">
        <f>+Tabla8[[#This Row],[Certificados de Participación]]/'M2 Mes'!I442-1</f>
        <v>-0.99995377988130674</v>
      </c>
      <c r="J454" s="521">
        <f>+Tabla8[[#This Row],[Cuasidinero]]/'M2 Mes'!J442-1</f>
        <v>0.1548752735537009</v>
      </c>
      <c r="K454" s="521">
        <f>+Tabla8[[#This Row],[Liquidez Monetaria (M2)]]/'M2 Mes'!K442-1</f>
        <v>0.63057790726332463</v>
      </c>
      <c r="L454" s="521">
        <f>+Tabla8[[#This Row],[Cédulas Hipotecarias]]/'M2 Mes'!L442-1</f>
        <v>-4.5212765957446832E-2</v>
      </c>
      <c r="M454" s="521">
        <f>+Tabla8[[#This Row],[Liquidez Ampliada (M3)]]/'M2 Mes'!M442-1</f>
        <v>0.63057699813267365</v>
      </c>
    </row>
    <row r="455" spans="2:13" x14ac:dyDescent="0.3">
      <c r="B455" s="426">
        <v>41518</v>
      </c>
      <c r="C455" s="521">
        <f>+Tabla8[[#This Row],[Monedas y Billetes]]/'M2 Mes'!C443-1</f>
        <v>0.48650431079108647</v>
      </c>
      <c r="D455" s="521">
        <f>+Tabla8[[#This Row],[Depósitos a la Vista]]/'M2 Mes'!D443-1</f>
        <v>0.67146929134326538</v>
      </c>
      <c r="E455" s="521">
        <f>+Tabla8[[#This Row],[Depósitos de Ahorro Transferibles]]/'M2 Mes'!E443-1</f>
        <v>0.63151781200617041</v>
      </c>
      <c r="F455" s="521">
        <f>+Tabla8[[#This Row],[Circulante (M1) ]]/'M2 Mes'!F443-1</f>
        <v>0.64778015887536644</v>
      </c>
      <c r="G455" s="521">
        <f>+Tabla8[[#This Row],[Depósitos de Ahorro]]/'M2 Mes'!G443-1</f>
        <v>0.5827190752001763</v>
      </c>
      <c r="H455" s="521">
        <f>+Tabla8[[#This Row],[Depósitos a Plazo]]/'M2 Mes'!H443-1</f>
        <v>1.2695962603318125</v>
      </c>
      <c r="I455" s="521">
        <f>+Tabla8[[#This Row],[Certificados de Participación]]/'M2 Mes'!I443-1</f>
        <v>-0.99995170272058576</v>
      </c>
      <c r="J455" s="521">
        <f>+Tabla8[[#This Row],[Cuasidinero]]/'M2 Mes'!J443-1</f>
        <v>0.58954257076989913</v>
      </c>
      <c r="K455" s="521">
        <f>+Tabla8[[#This Row],[Liquidez Monetaria (M2)]]/'M2 Mes'!K443-1</f>
        <v>0.64625822308366909</v>
      </c>
      <c r="L455" s="521">
        <f>+Tabla8[[#This Row],[Cédulas Hipotecarias]]/'M2 Mes'!L443-1</f>
        <v>-4.5212765957446832E-2</v>
      </c>
      <c r="M455" s="521">
        <f>+Tabla8[[#This Row],[Liquidez Ampliada (M3)]]/'M2 Mes'!M443-1</f>
        <v>0.64625733003622421</v>
      </c>
    </row>
    <row r="456" spans="2:13" x14ac:dyDescent="0.3">
      <c r="B456" s="426">
        <v>41548</v>
      </c>
      <c r="C456" s="521">
        <f>+Tabla8[[#This Row],[Monedas y Billetes]]/'M2 Mes'!C444-1</f>
        <v>0.50209499475133978</v>
      </c>
      <c r="D456" s="521">
        <f>+Tabla8[[#This Row],[Depósitos a la Vista]]/'M2 Mes'!D444-1</f>
        <v>0.73469475508251048</v>
      </c>
      <c r="E456" s="521">
        <f>+Tabla8[[#This Row],[Depósitos de Ahorro Transferibles]]/'M2 Mes'!E444-1</f>
        <v>0.60595545067845102</v>
      </c>
      <c r="F456" s="521">
        <f>+Tabla8[[#This Row],[Circulante (M1) ]]/'M2 Mes'!F444-1</f>
        <v>0.68983876218560081</v>
      </c>
      <c r="G456" s="521">
        <f>+Tabla8[[#This Row],[Depósitos de Ahorro]]/'M2 Mes'!G444-1</f>
        <v>0.47404076708147524</v>
      </c>
      <c r="H456" s="521">
        <f>+Tabla8[[#This Row],[Depósitos a Plazo]]/'M2 Mes'!H444-1</f>
        <v>3.5008139274842991</v>
      </c>
      <c r="I456" s="521">
        <f>+Tabla8[[#This Row],[Certificados de Participación]]/'M2 Mes'!I444-1</f>
        <v>-0.99995193687196515</v>
      </c>
      <c r="J456" s="521">
        <f>+Tabla8[[#This Row],[Cuasidinero]]/'M2 Mes'!J444-1</f>
        <v>1.2944692544409144</v>
      </c>
      <c r="K456" s="521">
        <f>+Tabla8[[#This Row],[Liquidez Monetaria (M2)]]/'M2 Mes'!K444-1</f>
        <v>0.70601972256401702</v>
      </c>
      <c r="L456" s="521">
        <f>+Tabla8[[#This Row],[Cédulas Hipotecarias]]/'M2 Mes'!L444-1</f>
        <v>-4.3941411451398182E-2</v>
      </c>
      <c r="M456" s="521">
        <f>+Tabla8[[#This Row],[Liquidez Ampliada (M3)]]/'M2 Mes'!M444-1</f>
        <v>0.70601878776791671</v>
      </c>
    </row>
    <row r="457" spans="2:13" x14ac:dyDescent="0.3">
      <c r="B457" s="426">
        <v>41579</v>
      </c>
      <c r="C457" s="521">
        <f>+Tabla8[[#This Row],[Monedas y Billetes]]/'M2 Mes'!C445-1</f>
        <v>0.618039722865386</v>
      </c>
      <c r="D457" s="521">
        <f>+Tabla8[[#This Row],[Depósitos a la Vista]]/'M2 Mes'!D445-1</f>
        <v>0.73359685450426637</v>
      </c>
      <c r="E457" s="521">
        <f>+Tabla8[[#This Row],[Depósitos de Ahorro Transferibles]]/'M2 Mes'!E445-1</f>
        <v>0.68718627269698396</v>
      </c>
      <c r="F457" s="521">
        <f>+Tabla8[[#This Row],[Circulante (M1) ]]/'M2 Mes'!F445-1</f>
        <v>0.71345512497185459</v>
      </c>
      <c r="G457" s="521">
        <f>+Tabla8[[#This Row],[Depósitos de Ahorro]]/'M2 Mes'!G445-1</f>
        <v>0.52143703386629148</v>
      </c>
      <c r="H457" s="521">
        <f>+Tabla8[[#This Row],[Depósitos a Plazo]]/'M2 Mes'!H445-1</f>
        <v>0.26451959728582541</v>
      </c>
      <c r="I457" s="521">
        <f>+Tabla8[[#This Row],[Certificados de Participación]]/'M2 Mes'!I445-1</f>
        <v>-0.99995641696931448</v>
      </c>
      <c r="J457" s="521">
        <f>+Tabla8[[#This Row],[Cuasidinero]]/'M2 Mes'!J445-1</f>
        <v>0.23502812330193668</v>
      </c>
      <c r="K457" s="521">
        <f>+Tabla8[[#This Row],[Liquidez Monetaria (M2)]]/'M2 Mes'!K445-1</f>
        <v>0.70185881529244742</v>
      </c>
      <c r="L457" s="521">
        <f>+Tabla8[[#This Row],[Cédulas Hipotecarias]]/'M2 Mes'!L445-1</f>
        <v>-4.3941411451398182E-2</v>
      </c>
      <c r="M457" s="521">
        <f>+Tabla8[[#This Row],[Liquidez Ampliada (M3)]]/'M2 Mes'!M445-1</f>
        <v>0.70185798958925094</v>
      </c>
    </row>
    <row r="458" spans="2:13" x14ac:dyDescent="0.3">
      <c r="B458" s="426">
        <v>41609</v>
      </c>
      <c r="C458" s="521">
        <f>+Tabla8[[#This Row],[Monedas y Billetes]]/'M2 Mes'!C446-1</f>
        <v>0.64690851051895693</v>
      </c>
      <c r="D458" s="521">
        <f>+Tabla8[[#This Row],[Depósitos a la Vista]]/'M2 Mes'!D446-1</f>
        <v>0.72983379012759086</v>
      </c>
      <c r="E458" s="521">
        <f>+Tabla8[[#This Row],[Depósitos de Ahorro Transferibles]]/'M2 Mes'!E446-1</f>
        <v>0.66789591205005761</v>
      </c>
      <c r="F458" s="521">
        <f>+Tabla8[[#This Row],[Circulante (M1) ]]/'M2 Mes'!F446-1</f>
        <v>0.70920370980972036</v>
      </c>
      <c r="G458" s="521">
        <f>+Tabla8[[#This Row],[Depósitos de Ahorro]]/'M2 Mes'!G446-1</f>
        <v>0.51539580693857978</v>
      </c>
      <c r="H458" s="521">
        <f>+Tabla8[[#This Row],[Depósitos a Plazo]]/'M2 Mes'!H446-1</f>
        <v>0.11956178514547333</v>
      </c>
      <c r="I458" s="521">
        <f>+Tabla8[[#This Row],[Certificados de Participación]]/'M2 Mes'!I446-1</f>
        <v>-0.99995917817501945</v>
      </c>
      <c r="J458" s="521">
        <f>+Tabla8[[#This Row],[Cuasidinero]]/'M2 Mes'!J446-1</f>
        <v>0.19183194486916277</v>
      </c>
      <c r="K458" s="521">
        <f>+Tabla8[[#This Row],[Liquidez Monetaria (M2)]]/'M2 Mes'!K446-1</f>
        <v>0.69687898828844808</v>
      </c>
      <c r="L458" s="521">
        <f>+Tabla8[[#This Row],[Cédulas Hipotecarias]]/'M2 Mes'!L446-1</f>
        <v>0</v>
      </c>
      <c r="M458" s="521">
        <f>+Tabla8[[#This Row],[Liquidez Ampliada (M3)]]/'M2 Mes'!M446-1</f>
        <v>0.6968782924253385</v>
      </c>
    </row>
    <row r="459" spans="2:13" x14ac:dyDescent="0.3">
      <c r="B459" s="426">
        <v>41640</v>
      </c>
      <c r="C459" s="521">
        <f>+Tabla8[[#This Row],[Monedas y Billetes]]/'M2 Mes'!C447-1</f>
        <v>0.73433606601787038</v>
      </c>
      <c r="D459" s="521">
        <f>+Tabla8[[#This Row],[Depósitos a la Vista]]/'M2 Mes'!D447-1</f>
        <v>0.77654520887889622</v>
      </c>
      <c r="E459" s="521">
        <f>+Tabla8[[#This Row],[Depósitos de Ahorro Transferibles]]/'M2 Mes'!E447-1</f>
        <v>0.66942700833237634</v>
      </c>
      <c r="F459" s="521">
        <f>+Tabla8[[#This Row],[Circulante (M1) ]]/'M2 Mes'!F447-1</f>
        <v>0.75096898794843159</v>
      </c>
      <c r="G459" s="521">
        <f>+Tabla8[[#This Row],[Depósitos de Ahorro]]/'M2 Mes'!G447-1</f>
        <v>0.42583461215836005</v>
      </c>
      <c r="H459" s="521">
        <f>+Tabla8[[#This Row],[Depósitos a Plazo]]/'M2 Mes'!H447-1</f>
        <v>0.15082495963179099</v>
      </c>
      <c r="I459" s="521">
        <f>+Tabla8[[#This Row],[Certificados de Participación]]/'M2 Mes'!I447-1</f>
        <v>-0.9999618666866994</v>
      </c>
      <c r="J459" s="521">
        <f>+Tabla8[[#This Row],[Cuasidinero]]/'M2 Mes'!J447-1</f>
        <v>0.14641427685386477</v>
      </c>
      <c r="K459" s="521">
        <f>+Tabla8[[#This Row],[Liquidez Monetaria (M2)]]/'M2 Mes'!K447-1</f>
        <v>0.73599935349349876</v>
      </c>
      <c r="L459" s="521">
        <f>+Tabla8[[#This Row],[Cédulas Hipotecarias]]/'M2 Mes'!L447-1</f>
        <v>2.3888579387199016E-4</v>
      </c>
      <c r="M459" s="521">
        <f>+Tabla8[[#This Row],[Liquidez Ampliada (M3)]]/'M2 Mes'!M447-1</f>
        <v>0.73599862630849477</v>
      </c>
    </row>
    <row r="460" spans="2:13" x14ac:dyDescent="0.3">
      <c r="B460" s="426">
        <v>41671</v>
      </c>
      <c r="C460" s="521">
        <f>+Tabla8[[#This Row],[Monedas y Billetes]]/'M2 Mes'!C448-1</f>
        <v>0.8630607809084232</v>
      </c>
      <c r="D460" s="521">
        <f>+Tabla8[[#This Row],[Depósitos a la Vista]]/'M2 Mes'!D448-1</f>
        <v>0.78021129439902603</v>
      </c>
      <c r="E460" s="521">
        <f>+Tabla8[[#This Row],[Depósitos de Ahorro Transferibles]]/'M2 Mes'!E448-1</f>
        <v>0.68037715411279387</v>
      </c>
      <c r="F460" s="521">
        <f>+Tabla8[[#This Row],[Circulante (M1) ]]/'M2 Mes'!F448-1</f>
        <v>0.76682216704479256</v>
      </c>
      <c r="G460" s="521">
        <f>+Tabla8[[#This Row],[Depósitos de Ahorro]]/'M2 Mes'!G448-1</f>
        <v>0.49935814019003666</v>
      </c>
      <c r="H460" s="521">
        <f>+Tabla8[[#This Row],[Depósitos a Plazo]]/'M2 Mes'!H448-1</f>
        <v>0.18679134453820168</v>
      </c>
      <c r="I460" s="521">
        <f>+Tabla8[[#This Row],[Certificados de Participación]]/'M2 Mes'!I448-1</f>
        <v>-0.99996363791067799</v>
      </c>
      <c r="J460" s="521">
        <f>+Tabla8[[#This Row],[Cuasidinero]]/'M2 Mes'!J448-1</f>
        <v>0.19778476524966115</v>
      </c>
      <c r="K460" s="521">
        <f>+Tabla8[[#This Row],[Liquidez Monetaria (M2)]]/'M2 Mes'!K448-1</f>
        <v>0.75285267725664884</v>
      </c>
      <c r="L460" s="521">
        <f>+Tabla8[[#This Row],[Cédulas Hipotecarias]]/'M2 Mes'!L448-1</f>
        <v>2.3888579387199016E-4</v>
      </c>
      <c r="M460" s="521">
        <f>+Tabla8[[#This Row],[Liquidez Ampliada (M3)]]/'M2 Mes'!M448-1</f>
        <v>0.75285194751157869</v>
      </c>
    </row>
    <row r="461" spans="2:13" x14ac:dyDescent="0.3">
      <c r="B461" s="426">
        <v>41699</v>
      </c>
      <c r="C461" s="521">
        <f>+Tabla8[[#This Row],[Monedas y Billetes]]/'M2 Mes'!C449-1</f>
        <v>0.64833536051532992</v>
      </c>
      <c r="D461" s="521">
        <f>+Tabla8[[#This Row],[Depósitos a la Vista]]/'M2 Mes'!D449-1</f>
        <v>0.83399901258020948</v>
      </c>
      <c r="E461" s="521">
        <f>+Tabla8[[#This Row],[Depósitos de Ahorro Transferibles]]/'M2 Mes'!E449-1</f>
        <v>0.67479727776437892</v>
      </c>
      <c r="F461" s="521">
        <f>+Tabla8[[#This Row],[Circulante (M1) ]]/'M2 Mes'!F449-1</f>
        <v>0.78417112459355165</v>
      </c>
      <c r="G461" s="521">
        <f>+Tabla8[[#This Row],[Depósitos de Ahorro]]/'M2 Mes'!G449-1</f>
        <v>0.26717317559864151</v>
      </c>
      <c r="H461" s="521">
        <f>+Tabla8[[#This Row],[Depósitos a Plazo]]/'M2 Mes'!H449-1</f>
        <v>8.1177558139308381E-2</v>
      </c>
      <c r="I461" s="521">
        <f>+Tabla8[[#This Row],[Certificados de Participación]]/'M2 Mes'!I449-1</f>
        <v>-0.99996316241800409</v>
      </c>
      <c r="J461" s="521">
        <f>+Tabla8[[#This Row],[Cuasidinero]]/'M2 Mes'!J449-1</f>
        <v>3.9139219686430193E-2</v>
      </c>
      <c r="K461" s="521">
        <f>+Tabla8[[#This Row],[Liquidez Monetaria (M2)]]/'M2 Mes'!K449-1</f>
        <v>0.76565135409911744</v>
      </c>
      <c r="L461" s="521">
        <f>+Tabla8[[#This Row],[Cédulas Hipotecarias]]/'M2 Mes'!L449-1</f>
        <v>-2.9739261838440112E-2</v>
      </c>
      <c r="M461" s="521">
        <f>+Tabla8[[#This Row],[Liquidez Ampliada (M3)]]/'M2 Mes'!M449-1</f>
        <v>0.76565060111060368</v>
      </c>
    </row>
    <row r="462" spans="2:13" x14ac:dyDescent="0.3">
      <c r="B462" s="426">
        <v>41730</v>
      </c>
      <c r="C462" s="521">
        <f>+Tabla8[[#This Row],[Monedas y Billetes]]/'M2 Mes'!C450-1</f>
        <v>0.70487411523267451</v>
      </c>
      <c r="D462" s="521">
        <f>+Tabla8[[#This Row],[Depósitos a la Vista]]/'M2 Mes'!D450-1</f>
        <v>0.80113623149187618</v>
      </c>
      <c r="E462" s="521">
        <f>+Tabla8[[#This Row],[Depósitos de Ahorro Transferibles]]/'M2 Mes'!E450-1</f>
        <v>0.64845118509192745</v>
      </c>
      <c r="F462" s="521">
        <f>+Tabla8[[#This Row],[Circulante (M1) ]]/'M2 Mes'!F450-1</f>
        <v>0.76144361595885779</v>
      </c>
      <c r="G462" s="521">
        <f>+Tabla8[[#This Row],[Depósitos de Ahorro]]/'M2 Mes'!G450-1</f>
        <v>0.23957989332359331</v>
      </c>
      <c r="H462" s="521">
        <f>+Tabla8[[#This Row],[Depósitos a Plazo]]/'M2 Mes'!H450-1</f>
        <v>0.70387412146422079</v>
      </c>
      <c r="I462" s="521">
        <f>+Tabla8[[#This Row],[Certificados de Participación]]/'M2 Mes'!I450-1</f>
        <v>-0.99996722284043582</v>
      </c>
      <c r="J462" s="521">
        <f>+Tabla8[[#This Row],[Cuasidinero]]/'M2 Mes'!J450-1</f>
        <v>0.15900030849250424</v>
      </c>
      <c r="K462" s="521">
        <f>+Tabla8[[#This Row],[Liquidez Monetaria (M2)]]/'M2 Mes'!K450-1</f>
        <v>0.74616214363999878</v>
      </c>
      <c r="L462" s="521">
        <f>+Tabla8[[#This Row],[Cédulas Hipotecarias]]/'M2 Mes'!L450-1</f>
        <v>-2.9739261838440112E-2</v>
      </c>
      <c r="M462" s="521">
        <f>+Tabla8[[#This Row],[Liquidez Ampliada (M3)]]/'M2 Mes'!M450-1</f>
        <v>0.74616142978766509</v>
      </c>
    </row>
    <row r="463" spans="2:13" x14ac:dyDescent="0.3">
      <c r="B463" s="426">
        <v>41760</v>
      </c>
      <c r="C463" s="521">
        <f>+Tabla8[[#This Row],[Monedas y Billetes]]/'M2 Mes'!C451-1</f>
        <v>0.69784964014700535</v>
      </c>
      <c r="D463" s="521">
        <f>+Tabla8[[#This Row],[Depósitos a la Vista]]/'M2 Mes'!D451-1</f>
        <v>0.81614059167535125</v>
      </c>
      <c r="E463" s="521">
        <f>+Tabla8[[#This Row],[Depósitos de Ahorro Transferibles]]/'M2 Mes'!E451-1</f>
        <v>0.60896175039434186</v>
      </c>
      <c r="F463" s="521">
        <f>+Tabla8[[#This Row],[Circulante (M1) ]]/'M2 Mes'!F451-1</f>
        <v>0.7635312689678686</v>
      </c>
      <c r="G463" s="521">
        <f>+Tabla8[[#This Row],[Depósitos de Ahorro]]/'M2 Mes'!G451-1</f>
        <v>0.23804348677261711</v>
      </c>
      <c r="H463" s="521">
        <f>+Tabla8[[#This Row],[Depósitos a Plazo]]/'M2 Mes'!H451-1</f>
        <v>0.82013945857126158</v>
      </c>
      <c r="I463" s="521">
        <f>+Tabla8[[#This Row],[Certificados de Participación]]/'M2 Mes'!I451-1</f>
        <v>0</v>
      </c>
      <c r="J463" s="521">
        <f>+Tabla8[[#This Row],[Cuasidinero]]/'M2 Mes'!J451-1</f>
        <v>0.40235621404873445</v>
      </c>
      <c r="K463" s="521">
        <f>+Tabla8[[#This Row],[Liquidez Monetaria (M2)]]/'M2 Mes'!K451-1</f>
        <v>0.75583607959837806</v>
      </c>
      <c r="L463" s="521">
        <f>+Tabla8[[#This Row],[Cédulas Hipotecarias]]/'M2 Mes'!L451-1</f>
        <v>-2.9739261838440112E-2</v>
      </c>
      <c r="M463" s="521">
        <f>+Tabla8[[#This Row],[Liquidez Ampliada (M3)]]/'M2 Mes'!M451-1</f>
        <v>0.75583537990560479</v>
      </c>
    </row>
    <row r="464" spans="2:13" x14ac:dyDescent="0.3">
      <c r="B464" s="426">
        <v>41791</v>
      </c>
      <c r="C464" s="521">
        <f>+Tabla8[[#This Row],[Monedas y Billetes]]/'M2 Mes'!C452-1</f>
        <v>0.6898764949839562</v>
      </c>
      <c r="D464" s="521">
        <f>+Tabla8[[#This Row],[Depósitos a la Vista]]/'M2 Mes'!D452-1</f>
        <v>0.74618598490058785</v>
      </c>
      <c r="E464" s="521">
        <f>+Tabla8[[#This Row],[Depósitos de Ahorro Transferibles]]/'M2 Mes'!E452-1</f>
        <v>0.60492444688427893</v>
      </c>
      <c r="F464" s="521">
        <f>+Tabla8[[#This Row],[Circulante (M1) ]]/'M2 Mes'!F452-1</f>
        <v>0.713281891144389</v>
      </c>
      <c r="G464" s="521">
        <f>+Tabla8[[#This Row],[Depósitos de Ahorro]]/'M2 Mes'!G452-1</f>
        <v>0.27196756285463652</v>
      </c>
      <c r="H464" s="521">
        <f>+Tabla8[[#This Row],[Depósitos a Plazo]]/'M2 Mes'!H452-1</f>
        <v>1.014414014411082</v>
      </c>
      <c r="I464" s="521">
        <f>+Tabla8[[#This Row],[Certificados de Participación]]/'M2 Mes'!I452-1</f>
        <v>0</v>
      </c>
      <c r="J464" s="521">
        <f>+Tabla8[[#This Row],[Cuasidinero]]/'M2 Mes'!J452-1</f>
        <v>0.49716007014149288</v>
      </c>
      <c r="K464" s="521">
        <f>+Tabla8[[#This Row],[Liquidez Monetaria (M2)]]/'M2 Mes'!K452-1</f>
        <v>0.70874760317173413</v>
      </c>
      <c r="L464" s="521">
        <f>+Tabla8[[#This Row],[Cédulas Hipotecarias]]/'M2 Mes'!L452-1</f>
        <v>-2.9739261838440112E-2</v>
      </c>
      <c r="M464" s="521">
        <f>+Tabla8[[#This Row],[Liquidez Ampliada (M3)]]/'M2 Mes'!M452-1</f>
        <v>0.70874697541959919</v>
      </c>
    </row>
    <row r="465" spans="2:13" x14ac:dyDescent="0.3">
      <c r="B465" s="426">
        <v>41821</v>
      </c>
      <c r="C465" s="521">
        <f>+Tabla8[[#This Row],[Monedas y Billetes]]/'M2 Mes'!C453-1</f>
        <v>0.72955784279461122</v>
      </c>
      <c r="D465" s="521">
        <f>+Tabla8[[#This Row],[Depósitos a la Vista]]/'M2 Mes'!D453-1</f>
        <v>0.71921954307327685</v>
      </c>
      <c r="E465" s="521">
        <f>+Tabla8[[#This Row],[Depósitos de Ahorro Transferibles]]/'M2 Mes'!E453-1</f>
        <v>0.60172533879620183</v>
      </c>
      <c r="F465" s="521">
        <f>+Tabla8[[#This Row],[Circulante (M1) ]]/'M2 Mes'!F453-1</f>
        <v>0.69639265789181115</v>
      </c>
      <c r="G465" s="521">
        <f>+Tabla8[[#This Row],[Depósitos de Ahorro]]/'M2 Mes'!G453-1</f>
        <v>0.2756686105924635</v>
      </c>
      <c r="H465" s="521">
        <f>+Tabla8[[#This Row],[Depósitos a Plazo]]/'M2 Mes'!H453-1</f>
        <v>1.162699936258965</v>
      </c>
      <c r="I465" s="521">
        <f>+Tabla8[[#This Row],[Certificados de Participación]]/'M2 Mes'!I453-1</f>
        <v>0</v>
      </c>
      <c r="J465" s="521">
        <f>+Tabla8[[#This Row],[Cuasidinero]]/'M2 Mes'!J453-1</f>
        <v>0.56932110876807629</v>
      </c>
      <c r="K465" s="521">
        <f>+Tabla8[[#This Row],[Liquidez Monetaria (M2)]]/'M2 Mes'!K453-1</f>
        <v>0.69359326837234425</v>
      </c>
      <c r="L465" s="521">
        <f>+Tabla8[[#This Row],[Cédulas Hipotecarias]]/'M2 Mes'!L453-1</f>
        <v>-2.9739261838440112E-2</v>
      </c>
      <c r="M465" s="521">
        <f>+Tabla8[[#This Row],[Liquidez Ampliada (M3)]]/'M2 Mes'!M453-1</f>
        <v>0.69359268349625691</v>
      </c>
    </row>
    <row r="466" spans="2:13" x14ac:dyDescent="0.3">
      <c r="B466" s="426">
        <v>41852</v>
      </c>
      <c r="C466" s="521">
        <f>+Tabla8[[#This Row],[Monedas y Billetes]]/'M2 Mes'!C454-1</f>
        <v>0.72514613014195817</v>
      </c>
      <c r="D466" s="521">
        <f>+Tabla8[[#This Row],[Depósitos a la Vista]]/'M2 Mes'!D454-1</f>
        <v>0.7272797531333457</v>
      </c>
      <c r="E466" s="521">
        <f>+Tabla8[[#This Row],[Depósitos de Ahorro Transferibles]]/'M2 Mes'!E454-1</f>
        <v>0.59651231988020292</v>
      </c>
      <c r="F466" s="521">
        <f>+Tabla8[[#This Row],[Circulante (M1) ]]/'M2 Mes'!F454-1</f>
        <v>0.70127086054391041</v>
      </c>
      <c r="G466" s="521">
        <f>+Tabla8[[#This Row],[Depósitos de Ahorro]]/'M2 Mes'!G454-1</f>
        <v>0.33358155823492042</v>
      </c>
      <c r="H466" s="521">
        <f>+Tabla8[[#This Row],[Depósitos a Plazo]]/'M2 Mes'!H454-1</f>
        <v>1.8586950726387861</v>
      </c>
      <c r="I466" s="521">
        <f>+Tabla8[[#This Row],[Certificados de Participación]]/'M2 Mes'!I454-1</f>
        <v>0</v>
      </c>
      <c r="J466" s="521">
        <f>+Tabla8[[#This Row],[Cuasidinero]]/'M2 Mes'!J454-1</f>
        <v>0.79682563215043012</v>
      </c>
      <c r="K466" s="521">
        <f>+Tabla8[[#This Row],[Liquidez Monetaria (M2)]]/'M2 Mes'!K454-1</f>
        <v>0.70320231692859436</v>
      </c>
      <c r="L466" s="521">
        <f>+Tabla8[[#This Row],[Cédulas Hipotecarias]]/'M2 Mes'!L454-1</f>
        <v>-2.9739261838440112E-2</v>
      </c>
      <c r="M466" s="521">
        <f>+Tabla8[[#This Row],[Liquidez Ampliada (M3)]]/'M2 Mes'!M454-1</f>
        <v>0.70320173956584853</v>
      </c>
    </row>
    <row r="467" spans="2:13" x14ac:dyDescent="0.3">
      <c r="B467" s="426">
        <v>41883</v>
      </c>
      <c r="C467" s="521">
        <f>+Tabla8[[#This Row],[Monedas y Billetes]]/'M2 Mes'!C455-1</f>
        <v>0.67872532933655716</v>
      </c>
      <c r="D467" s="521">
        <f>+Tabla8[[#This Row],[Depósitos a la Vista]]/'M2 Mes'!D455-1</f>
        <v>0.64413883191295618</v>
      </c>
      <c r="E467" s="521">
        <f>+Tabla8[[#This Row],[Depósitos de Ahorro Transferibles]]/'M2 Mes'!E455-1</f>
        <v>0.59792165908240213</v>
      </c>
      <c r="F467" s="521">
        <f>+Tabla8[[#This Row],[Circulante (M1) ]]/'M2 Mes'!F455-1</f>
        <v>0.63812027248122916</v>
      </c>
      <c r="G467" s="521">
        <f>+Tabla8[[#This Row],[Depósitos de Ahorro]]/'M2 Mes'!G455-1</f>
        <v>0.32716394095399037</v>
      </c>
      <c r="H467" s="521">
        <f>+Tabla8[[#This Row],[Depósitos a Plazo]]/'M2 Mes'!H455-1</f>
        <v>0.50699533081641479</v>
      </c>
      <c r="I467" s="521">
        <f>+Tabla8[[#This Row],[Certificados de Participación]]/'M2 Mes'!I455-1</f>
        <v>0</v>
      </c>
      <c r="J467" s="521">
        <f>+Tabla8[[#This Row],[Cuasidinero]]/'M2 Mes'!J455-1</f>
        <v>0.41021802552487929</v>
      </c>
      <c r="K467" s="521">
        <f>+Tabla8[[#This Row],[Liquidez Monetaria (M2)]]/'M2 Mes'!K455-1</f>
        <v>0.63236963800884394</v>
      </c>
      <c r="L467" s="521">
        <f>+Tabla8[[#This Row],[Cédulas Hipotecarias]]/'M2 Mes'!L455-1</f>
        <v>-2.9739261838440112E-2</v>
      </c>
      <c r="M467" s="521">
        <f>+Tabla8[[#This Row],[Liquidez Ampliada (M3)]]/'M2 Mes'!M455-1</f>
        <v>0.63236914205772354</v>
      </c>
    </row>
    <row r="468" spans="2:13" x14ac:dyDescent="0.3">
      <c r="B468" s="426">
        <v>41913</v>
      </c>
      <c r="C468" s="521">
        <f>+Tabla8[[#This Row],[Monedas y Billetes]]/'M2 Mes'!C456-1</f>
        <v>0.70688966628234273</v>
      </c>
      <c r="D468" s="521">
        <f>+Tabla8[[#This Row],[Depósitos a la Vista]]/'M2 Mes'!D456-1</f>
        <v>0.63283031680016744</v>
      </c>
      <c r="E468" s="521">
        <f>+Tabla8[[#This Row],[Depósitos de Ahorro Transferibles]]/'M2 Mes'!E456-1</f>
        <v>0.59135389470374289</v>
      </c>
      <c r="F468" s="521">
        <f>+Tabla8[[#This Row],[Circulante (M1) ]]/'M2 Mes'!F456-1</f>
        <v>0.63088875276663248</v>
      </c>
      <c r="G468" s="521">
        <f>+Tabla8[[#This Row],[Depósitos de Ahorro]]/'M2 Mes'!G456-1</f>
        <v>0.37194936712433724</v>
      </c>
      <c r="H468" s="521">
        <f>+Tabla8[[#This Row],[Depósitos a Plazo]]/'M2 Mes'!H456-1</f>
        <v>-0.21327016936773968</v>
      </c>
      <c r="I468" s="521">
        <f>+Tabla8[[#This Row],[Certificados de Participación]]/'M2 Mes'!I456-1</f>
        <v>0</v>
      </c>
      <c r="J468" s="521">
        <f>+Tabla8[[#This Row],[Cuasidinero]]/'M2 Mes'!J456-1</f>
        <v>-1.1351604964113249E-2</v>
      </c>
      <c r="K468" s="521">
        <f>+Tabla8[[#This Row],[Liquidez Monetaria (M2)]]/'M2 Mes'!K456-1</f>
        <v>0.60777289376316257</v>
      </c>
      <c r="L468" s="521">
        <f>+Tabla8[[#This Row],[Cédulas Hipotecarias]]/'M2 Mes'!L456-1</f>
        <v>-2.9739261838440112E-2</v>
      </c>
      <c r="M468" s="521">
        <f>+Tabla8[[#This Row],[Liquidez Ampliada (M3)]]/'M2 Mes'!M456-1</f>
        <v>0.60777244844818479</v>
      </c>
    </row>
    <row r="469" spans="2:13" x14ac:dyDescent="0.3">
      <c r="B469" s="426">
        <v>41944</v>
      </c>
      <c r="C469" s="521">
        <f>+Tabla8[[#This Row],[Monedas y Billetes]]/'M2 Mes'!C457-1</f>
        <v>0.53555157706349865</v>
      </c>
      <c r="D469" s="521">
        <f>+Tabla8[[#This Row],[Depósitos a la Vista]]/'M2 Mes'!D457-1</f>
        <v>0.66883586930165473</v>
      </c>
      <c r="E469" s="521">
        <f>+Tabla8[[#This Row],[Depósitos de Ahorro Transferibles]]/'M2 Mes'!E457-1</f>
        <v>0.48955229777804044</v>
      </c>
      <c r="F469" s="521">
        <f>+Tabla8[[#This Row],[Circulante (M1) ]]/'M2 Mes'!F457-1</f>
        <v>0.62203380787911988</v>
      </c>
      <c r="G469" s="521">
        <f>+Tabla8[[#This Row],[Depósitos de Ahorro]]/'M2 Mes'!G457-1</f>
        <v>0.36327441287657503</v>
      </c>
      <c r="H469" s="521">
        <f>+Tabla8[[#This Row],[Depósitos a Plazo]]/'M2 Mes'!H457-1</f>
        <v>2.6565880909588064</v>
      </c>
      <c r="I469" s="521">
        <f>+Tabla8[[#This Row],[Certificados de Participación]]/'M2 Mes'!I457-1</f>
        <v>0</v>
      </c>
      <c r="J469" s="521">
        <f>+Tabla8[[#This Row],[Cuasidinero]]/'M2 Mes'!J457-1</f>
        <v>1.0404420637581073</v>
      </c>
      <c r="K469" s="521">
        <f>+Tabla8[[#This Row],[Liquidez Monetaria (M2)]]/'M2 Mes'!K457-1</f>
        <v>0.62939346677194319</v>
      </c>
      <c r="L469" s="521">
        <f>+Tabla8[[#This Row],[Cédulas Hipotecarias]]/'M2 Mes'!L457-1</f>
        <v>-2.9739261838440112E-2</v>
      </c>
      <c r="M469" s="521">
        <f>+Tabla8[[#This Row],[Liquidez Ampliada (M3)]]/'M2 Mes'!M457-1</f>
        <v>0.62939305681757274</v>
      </c>
    </row>
    <row r="470" spans="2:13" x14ac:dyDescent="0.3">
      <c r="B470" s="426">
        <v>41974</v>
      </c>
      <c r="C470" s="521">
        <f>+Tabla8[[#This Row],[Monedas y Billetes]]/'M2 Mes'!C458-1</f>
        <v>0.55967965510559492</v>
      </c>
      <c r="D470" s="521">
        <f>+Tabla8[[#This Row],[Depósitos a la Vista]]/'M2 Mes'!D458-1</f>
        <v>0.66308513206712472</v>
      </c>
      <c r="E470" s="521">
        <f>+Tabla8[[#This Row],[Depósitos de Ahorro Transferibles]]/'M2 Mes'!E458-1</f>
        <v>0.53168175995139433</v>
      </c>
      <c r="F470" s="521">
        <f>+Tabla8[[#This Row],[Circulante (M1) ]]/'M2 Mes'!F458-1</f>
        <v>0.62766719075473576</v>
      </c>
      <c r="G470" s="521">
        <f>+Tabla8[[#This Row],[Depósitos de Ahorro]]/'M2 Mes'!G458-1</f>
        <v>0.38907086075518271</v>
      </c>
      <c r="H470" s="521">
        <f>+Tabla8[[#This Row],[Depósitos a Plazo]]/'M2 Mes'!H458-1</f>
        <v>4.278832324565216</v>
      </c>
      <c r="I470" s="521">
        <f>+Tabla8[[#This Row],[Certificados de Participación]]/'M2 Mes'!I458-1</f>
        <v>0</v>
      </c>
      <c r="J470" s="521">
        <f>+Tabla8[[#This Row],[Cuasidinero]]/'M2 Mes'!J458-1</f>
        <v>1.3753727342174362</v>
      </c>
      <c r="K470" s="521">
        <f>+Tabla8[[#This Row],[Liquidez Monetaria (M2)]]/'M2 Mes'!K458-1</f>
        <v>0.64017753157805757</v>
      </c>
      <c r="L470" s="521">
        <f>+Tabla8[[#This Row],[Cédulas Hipotecarias]]/'M2 Mes'!L458-1</f>
        <v>-2.9739261838440112E-2</v>
      </c>
      <c r="M470" s="521">
        <f>+Tabla8[[#This Row],[Liquidez Ampliada (M3)]]/'M2 Mes'!M458-1</f>
        <v>0.64017713735990878</v>
      </c>
    </row>
    <row r="471" spans="2:13" x14ac:dyDescent="0.3">
      <c r="B471" s="426">
        <v>42005</v>
      </c>
      <c r="C471" s="521">
        <f>+Tabla8[[#This Row],[Monedas y Billetes]]/'M2 Mes'!C459-1</f>
        <v>0.61848551077663094</v>
      </c>
      <c r="D471" s="521">
        <f>+Tabla8[[#This Row],[Depósitos a la Vista]]/'M2 Mes'!D459-1</f>
        <v>0.64369108080709525</v>
      </c>
      <c r="E471" s="521">
        <f>+Tabla8[[#This Row],[Depósitos de Ahorro Transferibles]]/'M2 Mes'!E459-1</f>
        <v>0.50884699108901543</v>
      </c>
      <c r="F471" s="521">
        <f>+Tabla8[[#This Row],[Circulante (M1) ]]/'M2 Mes'!F459-1</f>
        <v>0.6152482106661552</v>
      </c>
      <c r="G471" s="521">
        <f>+Tabla8[[#This Row],[Depósitos de Ahorro]]/'M2 Mes'!G459-1</f>
        <v>0.54329087863523196</v>
      </c>
      <c r="H471" s="521">
        <f>+Tabla8[[#This Row],[Depósitos a Plazo]]/'M2 Mes'!H459-1</f>
        <v>2.4410739427428907</v>
      </c>
      <c r="I471" s="521">
        <f>+Tabla8[[#This Row],[Certificados de Participación]]/'M2 Mes'!I459-1</f>
        <v>0</v>
      </c>
      <c r="J471" s="521">
        <f>+Tabla8[[#This Row],[Cuasidinero]]/'M2 Mes'!J459-1</f>
        <v>1.0390408499764723</v>
      </c>
      <c r="K471" s="521">
        <f>+Tabla8[[#This Row],[Liquidez Monetaria (M2)]]/'M2 Mes'!K459-1</f>
        <v>0.62217801578860721</v>
      </c>
      <c r="L471" s="521">
        <f>+Tabla8[[#This Row],[Cédulas Hipotecarias]]/'M2 Mes'!L459-1</f>
        <v>-2.9970987989053066E-2</v>
      </c>
      <c r="M471" s="521">
        <f>+Tabla8[[#This Row],[Liquidez Ampliada (M3)]]/'M2 Mes'!M459-1</f>
        <v>0.62217764441617929</v>
      </c>
    </row>
    <row r="472" spans="2:13" x14ac:dyDescent="0.3">
      <c r="B472" s="426">
        <v>42036</v>
      </c>
      <c r="C472" s="521">
        <f>+Tabla8[[#This Row],[Monedas y Billetes]]/'M2 Mes'!C460-1</f>
        <v>0.53480311237218747</v>
      </c>
      <c r="D472" s="521">
        <f>+Tabla8[[#This Row],[Depósitos a la Vista]]/'M2 Mes'!D460-1</f>
        <v>0.67489422378740782</v>
      </c>
      <c r="E472" s="521">
        <f>+Tabla8[[#This Row],[Depósitos de Ahorro Transferibles]]/'M2 Mes'!E460-1</f>
        <v>0.4958427092080091</v>
      </c>
      <c r="F472" s="521">
        <f>+Tabla8[[#This Row],[Circulante (M1) ]]/'M2 Mes'!F460-1</f>
        <v>0.62715897409748078</v>
      </c>
      <c r="G472" s="521">
        <f>+Tabla8[[#This Row],[Depósitos de Ahorro]]/'M2 Mes'!G460-1</f>
        <v>0.48477560502924688</v>
      </c>
      <c r="H472" s="521">
        <f>+Tabla8[[#This Row],[Depósitos a Plazo]]/'M2 Mes'!H460-1</f>
        <v>1.7291220820385194</v>
      </c>
      <c r="I472" s="521">
        <f>+Tabla8[[#This Row],[Certificados de Participación]]/'M2 Mes'!I460-1</f>
        <v>0</v>
      </c>
      <c r="J472" s="521">
        <f>+Tabla8[[#This Row],[Cuasidinero]]/'M2 Mes'!J460-1</f>
        <v>0.77963966937531937</v>
      </c>
      <c r="K472" s="521">
        <f>+Tabla8[[#This Row],[Liquidez Monetaria (M2)]]/'M2 Mes'!K460-1</f>
        <v>0.62971690002520098</v>
      </c>
      <c r="L472" s="521">
        <f>+Tabla8[[#This Row],[Cédulas Hipotecarias]]/'M2 Mes'!L460-1</f>
        <v>-2.9970987989053066E-2</v>
      </c>
      <c r="M472" s="521">
        <f>+Tabla8[[#This Row],[Liquidez Ampliada (M3)]]/'M2 Mes'!M460-1</f>
        <v>0.6297165350225602</v>
      </c>
    </row>
    <row r="473" spans="2:13" x14ac:dyDescent="0.3">
      <c r="B473" s="426">
        <v>42064</v>
      </c>
      <c r="C473" s="521">
        <f>+Tabla8[[#This Row],[Monedas y Billetes]]/'M2 Mes'!C461-1</f>
        <v>0.64473000549754911</v>
      </c>
      <c r="D473" s="521">
        <f>+Tabla8[[#This Row],[Depósitos a la Vista]]/'M2 Mes'!D461-1</f>
        <v>0.67319116969966752</v>
      </c>
      <c r="E473" s="521">
        <f>+Tabla8[[#This Row],[Depósitos de Ahorro Transferibles]]/'M2 Mes'!E461-1</f>
        <v>0.50180003952612795</v>
      </c>
      <c r="F473" s="521">
        <f>+Tabla8[[#This Row],[Circulante (M1) ]]/'M2 Mes'!F461-1</f>
        <v>0.63782077237074986</v>
      </c>
      <c r="G473" s="521">
        <f>+Tabla8[[#This Row],[Depósitos de Ahorro]]/'M2 Mes'!G461-1</f>
        <v>0.69081971471147652</v>
      </c>
      <c r="H473" s="521">
        <f>+Tabla8[[#This Row],[Depósitos a Plazo]]/'M2 Mes'!H461-1</f>
        <v>1.5624408935614666</v>
      </c>
      <c r="I473" s="521">
        <f>+Tabla8[[#This Row],[Certificados de Participación]]/'M2 Mes'!I461-1</f>
        <v>0</v>
      </c>
      <c r="J473" s="521">
        <f>+Tabla8[[#This Row],[Cuasidinero]]/'M2 Mes'!J461-1</f>
        <v>0.91305217016284335</v>
      </c>
      <c r="K473" s="521">
        <f>+Tabla8[[#This Row],[Liquidez Monetaria (M2)]]/'M2 Mes'!K461-1</f>
        <v>0.64184727038854628</v>
      </c>
      <c r="L473" s="521">
        <f>+Tabla8[[#This Row],[Cédulas Hipotecarias]]/'M2 Mes'!L461-1</f>
        <v>0</v>
      </c>
      <c r="M473" s="521">
        <f>+Tabla8[[#This Row],[Liquidez Ampliada (M3)]]/'M2 Mes'!M461-1</f>
        <v>0.64184693648327285</v>
      </c>
    </row>
    <row r="474" spans="2:13" x14ac:dyDescent="0.3">
      <c r="B474" s="426">
        <v>42095</v>
      </c>
      <c r="C474" s="521">
        <f>+Tabla8[[#This Row],[Monedas y Billetes]]/'M2 Mes'!C462-1</f>
        <v>0.72306962872868641</v>
      </c>
      <c r="D474" s="521">
        <f>+Tabla8[[#This Row],[Depósitos a la Vista]]/'M2 Mes'!D462-1</f>
        <v>0.7394168385351545</v>
      </c>
      <c r="E474" s="521">
        <f>+Tabla8[[#This Row],[Depósitos de Ahorro Transferibles]]/'M2 Mes'!E462-1</f>
        <v>0.50994874238274113</v>
      </c>
      <c r="F474" s="521">
        <f>+Tabla8[[#This Row],[Circulante (M1) ]]/'M2 Mes'!F462-1</f>
        <v>0.69407380617469183</v>
      </c>
      <c r="G474" s="521">
        <f>+Tabla8[[#This Row],[Depósitos de Ahorro]]/'M2 Mes'!G462-1</f>
        <v>0.80051847378296626</v>
      </c>
      <c r="H474" s="521">
        <f>+Tabla8[[#This Row],[Depósitos a Plazo]]/'M2 Mes'!H462-1</f>
        <v>0.57107221580954048</v>
      </c>
      <c r="I474" s="521">
        <f>+Tabla8[[#This Row],[Certificados de Participación]]/'M2 Mes'!I462-1</f>
        <v>0</v>
      </c>
      <c r="J474" s="521">
        <f>+Tabla8[[#This Row],[Cuasidinero]]/'M2 Mes'!J462-1</f>
        <v>0.72026559301649917</v>
      </c>
      <c r="K474" s="521">
        <f>+Tabla8[[#This Row],[Liquidez Monetaria (M2)]]/'M2 Mes'!K462-1</f>
        <v>0.69451478031833358</v>
      </c>
      <c r="L474" s="521">
        <f>+Tabla8[[#This Row],[Cédulas Hipotecarias]]/'M2 Mes'!L462-1</f>
        <v>5.0641127235695471E-4</v>
      </c>
      <c r="M474" s="521">
        <f>+Tabla8[[#This Row],[Liquidez Ampliada (M3)]]/'M2 Mes'!M462-1</f>
        <v>0.69451442552894727</v>
      </c>
    </row>
    <row r="475" spans="2:13" x14ac:dyDescent="0.3">
      <c r="B475" s="426">
        <v>42125</v>
      </c>
      <c r="C475" s="521">
        <f>+Tabla8[[#This Row],[Monedas y Billetes]]/'M2 Mes'!C463-1</f>
        <v>0.80556003614990201</v>
      </c>
      <c r="D475" s="521">
        <f>+Tabla8[[#This Row],[Depósitos a la Vista]]/'M2 Mes'!D463-1</f>
        <v>0.78719731225672018</v>
      </c>
      <c r="E475" s="521">
        <f>+Tabla8[[#This Row],[Depósitos de Ahorro Transferibles]]/'M2 Mes'!E463-1</f>
        <v>0.54376084955380377</v>
      </c>
      <c r="F475" s="521">
        <f>+Tabla8[[#This Row],[Circulante (M1) ]]/'M2 Mes'!F463-1</f>
        <v>0.74328692303766708</v>
      </c>
      <c r="G475" s="521">
        <f>+Tabla8[[#This Row],[Depósitos de Ahorro]]/'M2 Mes'!G463-1</f>
        <v>0.79550763542644587</v>
      </c>
      <c r="H475" s="521">
        <f>+Tabla8[[#This Row],[Depósitos a Plazo]]/'M2 Mes'!H463-1</f>
        <v>0.53860543263135852</v>
      </c>
      <c r="I475" s="521">
        <f>+Tabla8[[#This Row],[Certificados de Participación]]/'M2 Mes'!I463-1</f>
        <v>0</v>
      </c>
      <c r="J475" s="521">
        <f>+Tabla8[[#This Row],[Cuasidinero]]/'M2 Mes'!J463-1</f>
        <v>0.70138162261759995</v>
      </c>
      <c r="K475" s="521">
        <f>+Tabla8[[#This Row],[Liquidez Monetaria (M2)]]/'M2 Mes'!K463-1</f>
        <v>0.74257383213294426</v>
      </c>
      <c r="L475" s="521">
        <f>+Tabla8[[#This Row],[Cédulas Hipotecarias]]/'M2 Mes'!L463-1</f>
        <v>5.0641127235695471E-4</v>
      </c>
      <c r="M475" s="521">
        <f>+Tabla8[[#This Row],[Liquidez Ampliada (M3)]]/'M2 Mes'!M463-1</f>
        <v>0.74257346690199499</v>
      </c>
    </row>
    <row r="476" spans="2:13" x14ac:dyDescent="0.3">
      <c r="B476" s="426">
        <v>42156</v>
      </c>
      <c r="C476" s="521">
        <f>+Tabla8[[#This Row],[Monedas y Billetes]]/'M2 Mes'!C464-1</f>
        <v>0.87697956652155384</v>
      </c>
      <c r="D476" s="521">
        <f>+Tabla8[[#This Row],[Depósitos a la Vista]]/'M2 Mes'!D464-1</f>
        <v>0.90983301686246909</v>
      </c>
      <c r="E476" s="521">
        <f>+Tabla8[[#This Row],[Depósitos de Ahorro Transferibles]]/'M2 Mes'!E464-1</f>
        <v>0.55947808269370292</v>
      </c>
      <c r="F476" s="521">
        <f>+Tabla8[[#This Row],[Circulante (M1) ]]/'M2 Mes'!F464-1</f>
        <v>0.8417642214568537</v>
      </c>
      <c r="G476" s="521">
        <f>+Tabla8[[#This Row],[Depósitos de Ahorro]]/'M2 Mes'!G464-1</f>
        <v>0.76298536139940909</v>
      </c>
      <c r="H476" s="521">
        <f>+Tabla8[[#This Row],[Depósitos a Plazo]]/'M2 Mes'!H464-1</f>
        <v>0.52035766633039016</v>
      </c>
      <c r="I476" s="521">
        <f>+Tabla8[[#This Row],[Certificados de Participación]]/'M2 Mes'!I464-1</f>
        <v>0</v>
      </c>
      <c r="J476" s="521">
        <f>+Tabla8[[#This Row],[Cuasidinero]]/'M2 Mes'!J464-1</f>
        <v>0.66396483191541344</v>
      </c>
      <c r="K476" s="521">
        <f>+Tabla8[[#This Row],[Liquidez Monetaria (M2)]]/'M2 Mes'!K464-1</f>
        <v>0.83849585260111725</v>
      </c>
      <c r="L476" s="521">
        <f>+Tabla8[[#This Row],[Cédulas Hipotecarias]]/'M2 Mes'!L464-1</f>
        <v>5.0641127235695471E-4</v>
      </c>
      <c r="M476" s="521">
        <f>+Tabla8[[#This Row],[Liquidez Ampliada (M3)]]/'M2 Mes'!M464-1</f>
        <v>0.83849544812333709</v>
      </c>
    </row>
    <row r="477" spans="2:13" x14ac:dyDescent="0.3">
      <c r="B477" s="426">
        <v>42186</v>
      </c>
      <c r="C477" s="521">
        <f>+Tabla8[[#This Row],[Monedas y Billetes]]/'M2 Mes'!C465-1</f>
        <v>1.0779418069702817</v>
      </c>
      <c r="D477" s="521">
        <f>+Tabla8[[#This Row],[Depósitos a la Vista]]/'M2 Mes'!D465-1</f>
        <v>0.91658700072579391</v>
      </c>
      <c r="E477" s="521">
        <f>+Tabla8[[#This Row],[Depósitos de Ahorro Transferibles]]/'M2 Mes'!E465-1</f>
        <v>0.61558472791616148</v>
      </c>
      <c r="F477" s="521">
        <f>+Tabla8[[#This Row],[Circulante (M1) ]]/'M2 Mes'!F465-1</f>
        <v>0.87272554565245763</v>
      </c>
      <c r="G477" s="521">
        <f>+Tabla8[[#This Row],[Depósitos de Ahorro]]/'M2 Mes'!G465-1</f>
        <v>0.74180988009527371</v>
      </c>
      <c r="H477" s="521">
        <f>+Tabla8[[#This Row],[Depósitos a Plazo]]/'M2 Mes'!H465-1</f>
        <v>0.39899755193826669</v>
      </c>
      <c r="I477" s="521">
        <f>+Tabla8[[#This Row],[Certificados de Participación]]/'M2 Mes'!I465-1</f>
        <v>0</v>
      </c>
      <c r="J477" s="521">
        <f>+Tabla8[[#This Row],[Cuasidinero]]/'M2 Mes'!J465-1</f>
        <v>0.58540711779436738</v>
      </c>
      <c r="K477" s="521">
        <f>+Tabla8[[#This Row],[Liquidez Monetaria (M2)]]/'M2 Mes'!K465-1</f>
        <v>0.86686036778659958</v>
      </c>
      <c r="L477" s="521">
        <f>+Tabla8[[#This Row],[Cédulas Hipotecarias]]/'M2 Mes'!L465-1</f>
        <v>5.0641127235695471E-4</v>
      </c>
      <c r="M477" s="521">
        <f>+Tabla8[[#This Row],[Liquidez Ampliada (M3)]]/'M2 Mes'!M465-1</f>
        <v>0.86685996645743568</v>
      </c>
    </row>
    <row r="478" spans="2:13" x14ac:dyDescent="0.3">
      <c r="B478" s="426">
        <v>42217</v>
      </c>
      <c r="C478" s="521">
        <f>+Tabla8[[#This Row],[Monedas y Billetes]]/'M2 Mes'!C466-1</f>
        <v>1.1471801740025254</v>
      </c>
      <c r="D478" s="521">
        <f>+Tabla8[[#This Row],[Depósitos a la Vista]]/'M2 Mes'!D466-1</f>
        <v>0.96628411589577468</v>
      </c>
      <c r="E478" s="521">
        <f>+Tabla8[[#This Row],[Depósitos de Ahorro Transferibles]]/'M2 Mes'!E466-1</f>
        <v>0.63526400488028845</v>
      </c>
      <c r="F478" s="521">
        <f>+Tabla8[[#This Row],[Circulante (M1) ]]/'M2 Mes'!F466-1</f>
        <v>0.92001660179656342</v>
      </c>
      <c r="G478" s="521">
        <f>+Tabla8[[#This Row],[Depósitos de Ahorro]]/'M2 Mes'!G466-1</f>
        <v>0.77224562193837132</v>
      </c>
      <c r="H478" s="521">
        <f>+Tabla8[[#This Row],[Depósitos a Plazo]]/'M2 Mes'!H466-1</f>
        <v>0.39350627497526003</v>
      </c>
      <c r="I478" s="521">
        <f>+Tabla8[[#This Row],[Certificados de Participación]]/'M2 Mes'!I466-1</f>
        <v>0</v>
      </c>
      <c r="J478" s="521">
        <f>+Tabla8[[#This Row],[Cuasidinero]]/'M2 Mes'!J466-1</f>
        <v>0.58921773727484417</v>
      </c>
      <c r="K478" s="521">
        <f>+Tabla8[[#This Row],[Liquidez Monetaria (M2)]]/'M2 Mes'!K466-1</f>
        <v>0.91296258918211204</v>
      </c>
      <c r="L478" s="521">
        <f>+Tabla8[[#This Row],[Cédulas Hipotecarias]]/'M2 Mes'!L466-1</f>
        <v>5.0641127235695471E-4</v>
      </c>
      <c r="M478" s="521">
        <f>+Tabla8[[#This Row],[Liquidez Ampliada (M3)]]/'M2 Mes'!M466-1</f>
        <v>0.9129621797199452</v>
      </c>
    </row>
    <row r="479" spans="2:13" x14ac:dyDescent="0.3">
      <c r="B479" s="426">
        <v>42248</v>
      </c>
      <c r="C479" s="521">
        <f>+Tabla8[[#This Row],[Monedas y Billetes]]/'M2 Mes'!C467-1</f>
        <v>1.2675957190181997</v>
      </c>
      <c r="D479" s="521">
        <f>+Tabla8[[#This Row],[Depósitos a la Vista]]/'M2 Mes'!D467-1</f>
        <v>1.0581901653928258</v>
      </c>
      <c r="E479" s="521">
        <f>+Tabla8[[#This Row],[Depósitos de Ahorro Transferibles]]/'M2 Mes'!E467-1</f>
        <v>0.67672451628980346</v>
      </c>
      <c r="F479" s="521">
        <f>+Tabla8[[#This Row],[Circulante (M1) ]]/'M2 Mes'!F467-1</f>
        <v>1.0047281746844372</v>
      </c>
      <c r="G479" s="521">
        <f>+Tabla8[[#This Row],[Depósitos de Ahorro]]/'M2 Mes'!G467-1</f>
        <v>0.80668452060432383</v>
      </c>
      <c r="H479" s="521">
        <f>+Tabla8[[#This Row],[Depósitos a Plazo]]/'M2 Mes'!H467-1</f>
        <v>0.97577756347622957</v>
      </c>
      <c r="I479" s="521">
        <f>+Tabla8[[#This Row],[Certificados de Participación]]/'M2 Mes'!I467-1</f>
        <v>0</v>
      </c>
      <c r="J479" s="521">
        <f>+Tabla8[[#This Row],[Cuasidinero]]/'M2 Mes'!J467-1</f>
        <v>0.89013746132317006</v>
      </c>
      <c r="K479" s="521">
        <f>+Tabla8[[#This Row],[Liquidez Monetaria (M2)]]/'M2 Mes'!K467-1</f>
        <v>1.0022302212819634</v>
      </c>
      <c r="L479" s="521">
        <f>+Tabla8[[#This Row],[Cédulas Hipotecarias]]/'M2 Mes'!L467-1</f>
        <v>5.0641127235695471E-4</v>
      </c>
      <c r="M479" s="521">
        <f>+Tabla8[[#This Row],[Liquidez Ampliada (M3)]]/'M2 Mes'!M467-1</f>
        <v>1.0022297752894911</v>
      </c>
    </row>
    <row r="480" spans="2:13" x14ac:dyDescent="0.3">
      <c r="B480" s="426">
        <v>42278</v>
      </c>
      <c r="C480" s="521">
        <f>+Tabla8[[#This Row],[Monedas y Billetes]]/'M2 Mes'!C468-1</f>
        <v>1.3593292766767742</v>
      </c>
      <c r="D480" s="521">
        <f>+Tabla8[[#This Row],[Depósitos a la Vista]]/'M2 Mes'!D468-1</f>
        <v>1.0472957233758571</v>
      </c>
      <c r="E480" s="521">
        <f>+Tabla8[[#This Row],[Depósitos de Ahorro Transferibles]]/'M2 Mes'!E468-1</f>
        <v>0.71075077567212608</v>
      </c>
      <c r="F480" s="521">
        <f>+Tabla8[[#This Row],[Circulante (M1) ]]/'M2 Mes'!F468-1</f>
        <v>1.0120535903323935</v>
      </c>
      <c r="G480" s="521">
        <f>+Tabla8[[#This Row],[Depósitos de Ahorro]]/'M2 Mes'!G468-1</f>
        <v>0.84501511410806107</v>
      </c>
      <c r="H480" s="521">
        <f>+Tabla8[[#This Row],[Depósitos a Plazo]]/'M2 Mes'!H468-1</f>
        <v>0.65384249426007712</v>
      </c>
      <c r="I480" s="521">
        <f>+Tabla8[[#This Row],[Certificados de Participación]]/'M2 Mes'!I468-1</f>
        <v>0</v>
      </c>
      <c r="J480" s="521">
        <f>+Tabla8[[#This Row],[Cuasidinero]]/'M2 Mes'!J468-1</f>
        <v>0.74537379249635327</v>
      </c>
      <c r="K480" s="521">
        <f>+Tabla8[[#This Row],[Liquidez Monetaria (M2)]]/'M2 Mes'!K468-1</f>
        <v>1.0061513114699463</v>
      </c>
      <c r="L480" s="521">
        <f>+Tabla8[[#This Row],[Cédulas Hipotecarias]]/'M2 Mes'!L468-1</f>
        <v>5.0641127235695471E-4</v>
      </c>
      <c r="M480" s="521">
        <f>+Tabla8[[#This Row],[Liquidez Ampliada (M3)]]/'M2 Mes'!M468-1</f>
        <v>1.0061508875465717</v>
      </c>
    </row>
    <row r="481" spans="2:13" x14ac:dyDescent="0.3">
      <c r="B481" s="426">
        <v>42309</v>
      </c>
      <c r="C481" s="521">
        <f>+Tabla8[[#This Row],[Monedas y Billetes]]/'M2 Mes'!C469-1</f>
        <v>1.3972876361901747</v>
      </c>
      <c r="D481" s="521">
        <f>+Tabla8[[#This Row],[Depósitos a la Vista]]/'M2 Mes'!D469-1</f>
        <v>1.0163961755490258</v>
      </c>
      <c r="E481" s="521">
        <f>+Tabla8[[#This Row],[Depósitos de Ahorro Transferibles]]/'M2 Mes'!E469-1</f>
        <v>0.79287405685158263</v>
      </c>
      <c r="F481" s="521">
        <f>+Tabla8[[#This Row],[Circulante (M1) ]]/'M2 Mes'!F469-1</f>
        <v>1.008867319530069</v>
      </c>
      <c r="G481" s="521">
        <f>+Tabla8[[#This Row],[Depósitos de Ahorro]]/'M2 Mes'!G469-1</f>
        <v>0.84017138249359236</v>
      </c>
      <c r="H481" s="521">
        <f>+Tabla8[[#This Row],[Depósitos a Plazo]]/'M2 Mes'!H469-1</f>
        <v>0.56749180585439296</v>
      </c>
      <c r="I481" s="521">
        <f>+Tabla8[[#This Row],[Certificados de Participación]]/'M2 Mes'!I469-1</f>
        <v>0</v>
      </c>
      <c r="J481" s="521">
        <f>+Tabla8[[#This Row],[Cuasidinero]]/'M2 Mes'!J469-1</f>
        <v>0.69587867713391915</v>
      </c>
      <c r="K481" s="521">
        <f>+Tabla8[[#This Row],[Liquidez Monetaria (M2)]]/'M2 Mes'!K469-1</f>
        <v>1.0019731125723812</v>
      </c>
      <c r="L481" s="521">
        <f>+Tabla8[[#This Row],[Cédulas Hipotecarias]]/'M2 Mes'!L469-1</f>
        <v>5.0641127235695471E-4</v>
      </c>
      <c r="M481" s="521">
        <f>+Tabla8[[#This Row],[Liquidez Ampliada (M3)]]/'M2 Mes'!M469-1</f>
        <v>1.0019727416681783</v>
      </c>
    </row>
    <row r="482" spans="2:13" x14ac:dyDescent="0.3">
      <c r="B482" s="426">
        <v>42339</v>
      </c>
      <c r="C482" s="521">
        <f>+Tabla8[[#This Row],[Monedas y Billetes]]/'M2 Mes'!C470-1</f>
        <v>1.4397777553416624</v>
      </c>
      <c r="D482" s="521">
        <f>+Tabla8[[#This Row],[Depósitos a la Vista]]/'M2 Mes'!D470-1</f>
        <v>1.0346825183195629</v>
      </c>
      <c r="E482" s="521">
        <f>+Tabla8[[#This Row],[Depósitos de Ahorro Transferibles]]/'M2 Mes'!E470-1</f>
        <v>0.71005767748260418</v>
      </c>
      <c r="F482" s="521">
        <f>+Tabla8[[#This Row],[Circulante (M1) ]]/'M2 Mes'!F470-1</f>
        <v>1.0136473348644719</v>
      </c>
      <c r="G482" s="521">
        <f>+Tabla8[[#This Row],[Depósitos de Ahorro]]/'M2 Mes'!G470-1</f>
        <v>0.8194455303765027</v>
      </c>
      <c r="H482" s="521">
        <f>+Tabla8[[#This Row],[Depósitos a Plazo]]/'M2 Mes'!H470-1</f>
        <v>0.64769306351401612</v>
      </c>
      <c r="I482" s="521">
        <f>+Tabla8[[#This Row],[Certificados de Participación]]/'M2 Mes'!I470-1</f>
        <v>0</v>
      </c>
      <c r="J482" s="521">
        <f>+Tabla8[[#This Row],[Cuasidinero]]/'M2 Mes'!J470-1</f>
        <v>0.72266134603538834</v>
      </c>
      <c r="K482" s="521">
        <f>+Tabla8[[#This Row],[Liquidez Monetaria (M2)]]/'M2 Mes'!K470-1</f>
        <v>1.0065963216645795</v>
      </c>
      <c r="L482" s="521">
        <f>+Tabla8[[#This Row],[Cédulas Hipotecarias]]/'M2 Mes'!L470-1</f>
        <v>5.0641127235695471E-4</v>
      </c>
      <c r="M482" s="521">
        <f>+Tabla8[[#This Row],[Liquidez Ampliada (M3)]]/'M2 Mes'!M470-1</f>
        <v>1.0065959714370774</v>
      </c>
    </row>
    <row r="483" spans="2:13" x14ac:dyDescent="0.3">
      <c r="B483" s="426">
        <v>42370</v>
      </c>
      <c r="C483" s="521">
        <f>+Tabla8[[#This Row],[Monedas y Billetes]]/'M2 Mes'!C471-1</f>
        <v>1.4196160675296396</v>
      </c>
      <c r="D483" s="521">
        <f>+Tabla8[[#This Row],[Depósitos a la Vista]]/'M2 Mes'!D471-1</f>
        <v>1.0780413350061622</v>
      </c>
      <c r="E483" s="521">
        <f>+Tabla8[[#This Row],[Depósitos de Ahorro Transferibles]]/'M2 Mes'!E471-1</f>
        <v>0.70444725497177774</v>
      </c>
      <c r="F483" s="521">
        <f>+Tabla8[[#This Row],[Circulante (M1) ]]/'M2 Mes'!F471-1</f>
        <v>1.0398374210937433</v>
      </c>
      <c r="G483" s="521">
        <f>+Tabla8[[#This Row],[Depósitos de Ahorro]]/'M2 Mes'!G471-1</f>
        <v>0.74909295659977748</v>
      </c>
      <c r="H483" s="521">
        <f>+Tabla8[[#This Row],[Depósitos a Plazo]]/'M2 Mes'!H471-1</f>
        <v>1.544594982389071</v>
      </c>
      <c r="I483" s="521">
        <f>+Tabla8[[#This Row],[Certificados de Participación]]/'M2 Mes'!I471-1</f>
        <v>0</v>
      </c>
      <c r="J483" s="521">
        <f>+Tabla8[[#This Row],[Cuasidinero]]/'M2 Mes'!J471-1</f>
        <v>1.099784748626413</v>
      </c>
      <c r="K483" s="521">
        <f>+Tabla8[[#This Row],[Liquidez Monetaria (M2)]]/'M2 Mes'!K471-1</f>
        <v>1.0410695747052818</v>
      </c>
      <c r="L483" s="521">
        <f>+Tabla8[[#This Row],[Cédulas Hipotecarias]]/'M2 Mes'!L471-1</f>
        <v>5.0641127235695471E-4</v>
      </c>
      <c r="M483" s="521">
        <f>+Tabla8[[#This Row],[Liquidez Ampliada (M3)]]/'M2 Mes'!M471-1</f>
        <v>1.0410692203674028</v>
      </c>
    </row>
    <row r="484" spans="2:13" x14ac:dyDescent="0.3">
      <c r="B484" s="426">
        <v>42401</v>
      </c>
      <c r="C484" s="521">
        <f>+Tabla8[[#This Row],[Monedas y Billetes]]/'M2 Mes'!C472-1</f>
        <v>1.3885621698498629</v>
      </c>
      <c r="D484" s="521">
        <f>+Tabla8[[#This Row],[Depósitos a la Vista]]/'M2 Mes'!D472-1</f>
        <v>1.06469900817289</v>
      </c>
      <c r="E484" s="521">
        <f>+Tabla8[[#This Row],[Depósitos de Ahorro Transferibles]]/'M2 Mes'!E472-1</f>
        <v>0.69375767130213606</v>
      </c>
      <c r="F484" s="521">
        <f>+Tabla8[[#This Row],[Circulante (M1) ]]/'M2 Mes'!F472-1</f>
        <v>1.0257662366443032</v>
      </c>
      <c r="G484" s="521">
        <f>+Tabla8[[#This Row],[Depósitos de Ahorro]]/'M2 Mes'!G472-1</f>
        <v>0.70894015361042384</v>
      </c>
      <c r="H484" s="521">
        <f>+Tabla8[[#This Row],[Depósitos a Plazo]]/'M2 Mes'!H472-1</f>
        <v>2.5712121560437105</v>
      </c>
      <c r="I484" s="521">
        <f>+Tabla8[[#This Row],[Certificados de Participación]]/'M2 Mes'!I472-1</f>
        <v>0</v>
      </c>
      <c r="J484" s="521">
        <f>+Tabla8[[#This Row],[Cuasidinero]]/'M2 Mes'!J472-1</f>
        <v>1.3856720235298763</v>
      </c>
      <c r="K484" s="521">
        <f>+Tabla8[[#This Row],[Liquidez Monetaria (M2)]]/'M2 Mes'!K472-1</f>
        <v>1.0323592178675933</v>
      </c>
      <c r="L484" s="521">
        <f>+Tabla8[[#This Row],[Cédulas Hipotecarias]]/'M2 Mes'!L472-1</f>
        <v>5.0641127235695471E-4</v>
      </c>
      <c r="M484" s="521">
        <f>+Tabla8[[#This Row],[Liquidez Ampliada (M3)]]/'M2 Mes'!M472-1</f>
        <v>1.0323588780484054</v>
      </c>
    </row>
    <row r="485" spans="2:13" x14ac:dyDescent="0.3">
      <c r="B485" s="426">
        <v>42430</v>
      </c>
      <c r="C485" s="521">
        <f>+Tabla8[[#This Row],[Monedas y Billetes]]/'M2 Mes'!C473-1</f>
        <v>1.359258064311331</v>
      </c>
      <c r="D485" s="521">
        <f>+Tabla8[[#This Row],[Depósitos a la Vista]]/'M2 Mes'!D473-1</f>
        <v>1.0536706839258483</v>
      </c>
      <c r="E485" s="521">
        <f>+Tabla8[[#This Row],[Depósitos de Ahorro Transferibles]]/'M2 Mes'!E473-1</f>
        <v>0.6955061238910889</v>
      </c>
      <c r="F485" s="521">
        <f>+Tabla8[[#This Row],[Circulante (M1) ]]/'M2 Mes'!F473-1</f>
        <v>1.0169057993625876</v>
      </c>
      <c r="G485" s="521">
        <f>+Tabla8[[#This Row],[Depósitos de Ahorro]]/'M2 Mes'!G473-1</f>
        <v>0.77561522683282602</v>
      </c>
      <c r="H485" s="521">
        <f>+Tabla8[[#This Row],[Depósitos a Plazo]]/'M2 Mes'!H473-1</f>
        <v>2.6255162214501535</v>
      </c>
      <c r="I485" s="521">
        <f>+Tabla8[[#This Row],[Certificados de Participación]]/'M2 Mes'!I473-1</f>
        <v>0</v>
      </c>
      <c r="J485" s="521">
        <f>+Tabla8[[#This Row],[Cuasidinero]]/'M2 Mes'!J473-1</f>
        <v>1.4073877121065896</v>
      </c>
      <c r="K485" s="521">
        <f>+Tabla8[[#This Row],[Liquidez Monetaria (M2)]]/'M2 Mes'!K473-1</f>
        <v>1.0235619707250958</v>
      </c>
      <c r="L485" s="521">
        <f>+Tabla8[[#This Row],[Cédulas Hipotecarias]]/'M2 Mes'!L473-1</f>
        <v>5.0641127235695471E-4</v>
      </c>
      <c r="M485" s="521">
        <f>+Tabla8[[#This Row],[Liquidez Ampliada (M3)]]/'M2 Mes'!M473-1</f>
        <v>1.0235616465660597</v>
      </c>
    </row>
    <row r="486" spans="2:13" x14ac:dyDescent="0.3">
      <c r="B486" s="426">
        <v>42461</v>
      </c>
      <c r="C486" s="521">
        <f>+Tabla8[[#This Row],[Monedas y Billetes]]/'M2 Mes'!C474-1</f>
        <v>1.3481536107339713</v>
      </c>
      <c r="D486" s="521">
        <f>+Tabla8[[#This Row],[Depósitos a la Vista]]/'M2 Mes'!D474-1</f>
        <v>0.99559025841194737</v>
      </c>
      <c r="E486" s="521">
        <f>+Tabla8[[#This Row],[Depósitos de Ahorro Transferibles]]/'M2 Mes'!E474-1</f>
        <v>0.69565182598784014</v>
      </c>
      <c r="F486" s="521">
        <f>+Tabla8[[#This Row],[Circulante (M1) ]]/'M2 Mes'!F474-1</f>
        <v>0.97481237244760144</v>
      </c>
      <c r="G486" s="521">
        <f>+Tabla8[[#This Row],[Depósitos de Ahorro]]/'M2 Mes'!G474-1</f>
        <v>0.66445520090747401</v>
      </c>
      <c r="H486" s="521">
        <f>+Tabla8[[#This Row],[Depósitos a Plazo]]/'M2 Mes'!H474-1</f>
        <v>3.0328884798744316</v>
      </c>
      <c r="I486" s="521">
        <f>+Tabla8[[#This Row],[Certificados de Participación]]/'M2 Mes'!I474-1</f>
        <v>0</v>
      </c>
      <c r="J486" s="521">
        <f>+Tabla8[[#This Row],[Cuasidinero]]/'M2 Mes'!J474-1</f>
        <v>1.4209772722873355</v>
      </c>
      <c r="K486" s="521">
        <f>+Tabla8[[#This Row],[Liquidez Monetaria (M2)]]/'M2 Mes'!K474-1</f>
        <v>0.98243831519926395</v>
      </c>
      <c r="L486" s="521">
        <f>+Tabla8[[#This Row],[Cédulas Hipotecarias]]/'M2 Mes'!L474-1</f>
        <v>0</v>
      </c>
      <c r="M486" s="521">
        <f>+Tabla8[[#This Row],[Liquidez Ampliada (M3)]]/'M2 Mes'!M474-1</f>
        <v>0.98243801865753921</v>
      </c>
    </row>
    <row r="487" spans="2:13" x14ac:dyDescent="0.3">
      <c r="B487" s="426">
        <v>42491</v>
      </c>
      <c r="C487" s="521">
        <f>+Tabla8[[#This Row],[Monedas y Billetes]]/'M2 Mes'!C475-1</f>
        <v>1.2691485715481696</v>
      </c>
      <c r="D487" s="521">
        <f>+Tabla8[[#This Row],[Depósitos a la Vista]]/'M2 Mes'!D475-1</f>
        <v>1.0148236779588724</v>
      </c>
      <c r="E487" s="521">
        <f>+Tabla8[[#This Row],[Depósitos de Ahorro Transferibles]]/'M2 Mes'!E475-1</f>
        <v>0.6424492756560678</v>
      </c>
      <c r="F487" s="521">
        <f>+Tabla8[[#This Row],[Circulante (M1) ]]/'M2 Mes'!F475-1</f>
        <v>0.97519171111754721</v>
      </c>
      <c r="G487" s="521">
        <f>+Tabla8[[#This Row],[Depósitos de Ahorro]]/'M2 Mes'!G475-1</f>
        <v>0.62538978591302841</v>
      </c>
      <c r="H487" s="521">
        <f>+Tabla8[[#This Row],[Depósitos a Plazo]]/'M2 Mes'!H475-1</f>
        <v>2.130603812850894</v>
      </c>
      <c r="I487" s="521">
        <f>+Tabla8[[#This Row],[Certificados de Participación]]/'M2 Mes'!I475-1</f>
        <v>0</v>
      </c>
      <c r="J487" s="521">
        <f>+Tabla8[[#This Row],[Cuasidinero]]/'M2 Mes'!J475-1</f>
        <v>1.1241009000290951</v>
      </c>
      <c r="K487" s="521">
        <f>+Tabla8[[#This Row],[Liquidez Monetaria (M2)]]/'M2 Mes'!K475-1</f>
        <v>0.97766575834820557</v>
      </c>
      <c r="L487" s="521">
        <f>+Tabla8[[#This Row],[Cédulas Hipotecarias]]/'M2 Mes'!L475-1</f>
        <v>0</v>
      </c>
      <c r="M487" s="521">
        <f>+Tabla8[[#This Row],[Liquidez Ampliada (M3)]]/'M2 Mes'!M475-1</f>
        <v>0.97766548207205828</v>
      </c>
    </row>
    <row r="488" spans="2:13" x14ac:dyDescent="0.3">
      <c r="B488" s="426">
        <v>42522</v>
      </c>
      <c r="C488" s="521">
        <f>+Tabla8[[#This Row],[Monedas y Billetes]]/'M2 Mes'!C476-1</f>
        <v>1.2074180595127726</v>
      </c>
      <c r="D488" s="521">
        <f>+Tabla8[[#This Row],[Depósitos a la Vista]]/'M2 Mes'!D476-1</f>
        <v>1.0214344786946516</v>
      </c>
      <c r="E488" s="521">
        <f>+Tabla8[[#This Row],[Depósitos de Ahorro Transferibles]]/'M2 Mes'!E476-1</f>
        <v>0.64031514295376901</v>
      </c>
      <c r="F488" s="521">
        <f>+Tabla8[[#This Row],[Circulante (M1) ]]/'M2 Mes'!F476-1</f>
        <v>0.97719263501984499</v>
      </c>
      <c r="G488" s="521">
        <f>+Tabla8[[#This Row],[Depósitos de Ahorro]]/'M2 Mes'!G476-1</f>
        <v>0.65245260058576404</v>
      </c>
      <c r="H488" s="521">
        <f>+Tabla8[[#This Row],[Depósitos a Plazo]]/'M2 Mes'!H476-1</f>
        <v>2.1416629616078553</v>
      </c>
      <c r="I488" s="521">
        <f>+Tabla8[[#This Row],[Certificados de Participación]]/'M2 Mes'!I476-1</f>
        <v>0</v>
      </c>
      <c r="J488" s="521">
        <f>+Tabla8[[#This Row],[Cuasidinero]]/'M2 Mes'!J476-1</f>
        <v>1.2077540116400125</v>
      </c>
      <c r="K488" s="521">
        <f>+Tabla8[[#This Row],[Liquidez Monetaria (M2)]]/'M2 Mes'!K476-1</f>
        <v>0.98102854885466262</v>
      </c>
      <c r="L488" s="521">
        <f>+Tabla8[[#This Row],[Cédulas Hipotecarias]]/'M2 Mes'!L476-1</f>
        <v>0</v>
      </c>
      <c r="M488" s="521">
        <f>+Tabla8[[#This Row],[Liquidez Ampliada (M3)]]/'M2 Mes'!M476-1</f>
        <v>0.98102829116613388</v>
      </c>
    </row>
    <row r="489" spans="2:13" x14ac:dyDescent="0.3">
      <c r="B489" s="426">
        <v>42552</v>
      </c>
      <c r="C489" s="521">
        <f>+Tabla8[[#This Row],[Monedas y Billetes]]/'M2 Mes'!C477-1</f>
        <v>1.0475118528222893</v>
      </c>
      <c r="D489" s="521">
        <f>+Tabla8[[#This Row],[Depósitos a la Vista]]/'M2 Mes'!D477-1</f>
        <v>1.0752044637769202</v>
      </c>
      <c r="E489" s="521">
        <f>+Tabla8[[#This Row],[Depósitos de Ahorro Transferibles]]/'M2 Mes'!E477-1</f>
        <v>0.57525098523561957</v>
      </c>
      <c r="F489" s="521">
        <f>+Tabla8[[#This Row],[Circulante (M1) ]]/'M2 Mes'!F477-1</f>
        <v>0.99061991704819219</v>
      </c>
      <c r="G489" s="521">
        <f>+Tabla8[[#This Row],[Depósitos de Ahorro]]/'M2 Mes'!G477-1</f>
        <v>0.63207793592858152</v>
      </c>
      <c r="H489" s="521">
        <f>+Tabla8[[#This Row],[Depósitos a Plazo]]/'M2 Mes'!H477-1</f>
        <v>1.9731673581025384</v>
      </c>
      <c r="I489" s="521">
        <f>+Tabla8[[#This Row],[Certificados de Participación]]/'M2 Mes'!I477-1</f>
        <v>0</v>
      </c>
      <c r="J489" s="521">
        <f>+Tabla8[[#This Row],[Cuasidinero]]/'M2 Mes'!J477-1</f>
        <v>1.1719789223473231</v>
      </c>
      <c r="K489" s="521">
        <f>+Tabla8[[#This Row],[Liquidez Monetaria (M2)]]/'M2 Mes'!K477-1</f>
        <v>0.99376394065548701</v>
      </c>
      <c r="L489" s="521">
        <f>+Tabla8[[#This Row],[Cédulas Hipotecarias]]/'M2 Mes'!L477-1</f>
        <v>0</v>
      </c>
      <c r="M489" s="521">
        <f>+Tabla8[[#This Row],[Liquidez Ampliada (M3)]]/'M2 Mes'!M477-1</f>
        <v>0.99376369393982222</v>
      </c>
    </row>
    <row r="490" spans="2:13" x14ac:dyDescent="0.3">
      <c r="B490" s="426">
        <v>42583</v>
      </c>
      <c r="C490" s="521">
        <f>+Tabla8[[#This Row],[Monedas y Billetes]]/'M2 Mes'!C478-1</f>
        <v>0.87478618679924636</v>
      </c>
      <c r="D490" s="521">
        <f>+Tabla8[[#This Row],[Depósitos a la Vista]]/'M2 Mes'!D478-1</f>
        <v>1.161101627233077</v>
      </c>
      <c r="E490" s="521">
        <f>+Tabla8[[#This Row],[Depósitos de Ahorro Transferibles]]/'M2 Mes'!E478-1</f>
        <v>0.58159710166099399</v>
      </c>
      <c r="F490" s="521">
        <f>+Tabla8[[#This Row],[Circulante (M1) ]]/'M2 Mes'!F478-1</f>
        <v>1.0428762690724662</v>
      </c>
      <c r="G490" s="521">
        <f>+Tabla8[[#This Row],[Depósitos de Ahorro]]/'M2 Mes'!G478-1</f>
        <v>0.66291272741030371</v>
      </c>
      <c r="H490" s="521">
        <f>+Tabla8[[#This Row],[Depósitos a Plazo]]/'M2 Mes'!H478-1</f>
        <v>1.9450963782509074</v>
      </c>
      <c r="I490" s="521">
        <f>+Tabla8[[#This Row],[Certificados de Participación]]/'M2 Mes'!I478-1</f>
        <v>0</v>
      </c>
      <c r="J490" s="521">
        <f>+Tabla8[[#This Row],[Cuasidinero]]/'M2 Mes'!J478-1</f>
        <v>1.206220667294053</v>
      </c>
      <c r="K490" s="521">
        <f>+Tabla8[[#This Row],[Liquidez Monetaria (M2)]]/'M2 Mes'!K478-1</f>
        <v>1.0457699683362893</v>
      </c>
      <c r="L490" s="521">
        <f>+Tabla8[[#This Row],[Cédulas Hipotecarias]]/'M2 Mes'!L478-1</f>
        <v>0</v>
      </c>
      <c r="M490" s="521">
        <f>+Tabla8[[#This Row],[Liquidez Ampliada (M3)]]/'M2 Mes'!M478-1</f>
        <v>1.0457697228928531</v>
      </c>
    </row>
    <row r="491" spans="2:13" x14ac:dyDescent="0.3">
      <c r="B491" s="426">
        <v>42614</v>
      </c>
      <c r="C491" s="521">
        <f>+Tabla8[[#This Row],[Monedas y Billetes]]/'M2 Mes'!C479-1</f>
        <v>0.92926047467350892</v>
      </c>
      <c r="D491" s="521">
        <f>+Tabla8[[#This Row],[Depósitos a la Vista]]/'M2 Mes'!D479-1</f>
        <v>1.2682795971115128</v>
      </c>
      <c r="E491" s="521">
        <f>+Tabla8[[#This Row],[Depósitos de Ahorro Transferibles]]/'M2 Mes'!E479-1</f>
        <v>0.61320235877299312</v>
      </c>
      <c r="F491" s="521">
        <f>+Tabla8[[#This Row],[Circulante (M1) ]]/'M2 Mes'!F479-1</f>
        <v>1.136539829649811</v>
      </c>
      <c r="G491" s="521">
        <f>+Tabla8[[#This Row],[Depósitos de Ahorro]]/'M2 Mes'!G479-1</f>
        <v>0.73602435255529897</v>
      </c>
      <c r="H491" s="521">
        <f>+Tabla8[[#This Row],[Depósitos a Plazo]]/'M2 Mes'!H479-1</f>
        <v>1.0413440070386493</v>
      </c>
      <c r="I491" s="521">
        <f>+Tabla8[[#This Row],[Certificados de Participación]]/'M2 Mes'!I479-1</f>
        <v>0</v>
      </c>
      <c r="J491" s="521">
        <f>+Tabla8[[#This Row],[Cuasidinero]]/'M2 Mes'!J479-1</f>
        <v>0.89354028462446378</v>
      </c>
      <c r="K491" s="521">
        <f>+Tabla8[[#This Row],[Liquidez Monetaria (M2)]]/'M2 Mes'!K479-1</f>
        <v>1.1315392569281113</v>
      </c>
      <c r="L491" s="521">
        <f>+Tabla8[[#This Row],[Cédulas Hipotecarias]]/'M2 Mes'!L479-1</f>
        <v>0</v>
      </c>
      <c r="M491" s="521">
        <f>+Tabla8[[#This Row],[Liquidez Ampliada (M3)]]/'M2 Mes'!M479-1</f>
        <v>1.1315390051864354</v>
      </c>
    </row>
    <row r="492" spans="2:13" x14ac:dyDescent="0.3">
      <c r="B492" s="426">
        <v>42644</v>
      </c>
      <c r="C492" s="521">
        <f>+Tabla8[[#This Row],[Monedas y Billetes]]/'M2 Mes'!C480-1</f>
        <v>0.88525800490758155</v>
      </c>
      <c r="D492" s="521">
        <f>+Tabla8[[#This Row],[Depósitos a la Vista]]/'M2 Mes'!D480-1</f>
        <v>1.4467283910953666</v>
      </c>
      <c r="E492" s="521">
        <f>+Tabla8[[#This Row],[Depósitos de Ahorro Transferibles]]/'M2 Mes'!E480-1</f>
        <v>0.6512436423872745</v>
      </c>
      <c r="F492" s="521">
        <f>+Tabla8[[#This Row],[Circulante (M1) ]]/'M2 Mes'!F480-1</f>
        <v>1.2729983889636469</v>
      </c>
      <c r="G492" s="521">
        <f>+Tabla8[[#This Row],[Depósitos de Ahorro]]/'M2 Mes'!G480-1</f>
        <v>0.81974865863500357</v>
      </c>
      <c r="H492" s="521">
        <f>+Tabla8[[#This Row],[Depósitos a Plazo]]/'M2 Mes'!H480-1</f>
        <v>1.0391054297412432</v>
      </c>
      <c r="I492" s="521">
        <f>+Tabla8[[#This Row],[Certificados de Participación]]/'M2 Mes'!I480-1</f>
        <v>0</v>
      </c>
      <c r="J492" s="521">
        <f>+Tabla8[[#This Row],[Cuasidinero]]/'M2 Mes'!J480-1</f>
        <v>0.92808029687922788</v>
      </c>
      <c r="K492" s="521">
        <f>+Tabla8[[#This Row],[Liquidez Monetaria (M2)]]/'M2 Mes'!K480-1</f>
        <v>1.2663568251926525</v>
      </c>
      <c r="L492" s="521">
        <f>+Tabla8[[#This Row],[Cédulas Hipotecarias]]/'M2 Mes'!L480-1</f>
        <v>0</v>
      </c>
      <c r="M492" s="521">
        <f>+Tabla8[[#This Row],[Liquidez Ampliada (M3)]]/'M2 Mes'!M480-1</f>
        <v>1.2663565589638215</v>
      </c>
    </row>
    <row r="493" spans="2:13" x14ac:dyDescent="0.3">
      <c r="B493" s="426">
        <v>42675</v>
      </c>
      <c r="C493" s="521">
        <f>+Tabla8[[#This Row],[Monedas y Billetes]]/'M2 Mes'!C481-1</f>
        <v>0.86199625039919914</v>
      </c>
      <c r="D493" s="521">
        <f>+Tabla8[[#This Row],[Depósitos a la Vista]]/'M2 Mes'!D481-1</f>
        <v>1.6463160599930258</v>
      </c>
      <c r="E493" s="521">
        <f>+Tabla8[[#This Row],[Depósitos de Ahorro Transferibles]]/'M2 Mes'!E481-1</f>
        <v>0.94326561883483206</v>
      </c>
      <c r="F493" s="521">
        <f>+Tabla8[[#This Row],[Circulante (M1) ]]/'M2 Mes'!F481-1</f>
        <v>1.4548199709764971</v>
      </c>
      <c r="G493" s="521">
        <f>+Tabla8[[#This Row],[Depósitos de Ahorro]]/'M2 Mes'!G481-1</f>
        <v>1.2168491886612416</v>
      </c>
      <c r="H493" s="521">
        <f>+Tabla8[[#This Row],[Depósitos a Plazo]]/'M2 Mes'!H481-1</f>
        <v>0.72130202947290578</v>
      </c>
      <c r="I493" s="521">
        <f>+Tabla8[[#This Row],[Certificados de Participación]]/'M2 Mes'!I481-1</f>
        <v>0</v>
      </c>
      <c r="J493" s="521">
        <f>+Tabla8[[#This Row],[Cuasidinero]]/'M2 Mes'!J481-1</f>
        <v>0.97447617928587404</v>
      </c>
      <c r="K493" s="521">
        <f>+Tabla8[[#This Row],[Liquidez Monetaria (M2)]]/'M2 Mes'!K481-1</f>
        <v>1.4458571554202777</v>
      </c>
      <c r="L493" s="521">
        <f>+Tabla8[[#This Row],[Cédulas Hipotecarias]]/'M2 Mes'!L481-1</f>
        <v>0</v>
      </c>
      <c r="M493" s="521">
        <f>+Tabla8[[#This Row],[Liquidez Ampliada (M3)]]/'M2 Mes'!M481-1</f>
        <v>1.4458568878041116</v>
      </c>
    </row>
    <row r="494" spans="2:13" x14ac:dyDescent="0.3">
      <c r="B494" s="426">
        <v>42705</v>
      </c>
      <c r="C494" s="521">
        <f>+Tabla8[[#This Row],[Monedas y Billetes]]/'M2 Mes'!C482-1</f>
        <v>4.1834997233269888E-2</v>
      </c>
      <c r="D494" s="521">
        <f>+Tabla8[[#This Row],[Depósitos a la Vista]]/'M2 Mes'!D482-1</f>
        <v>1.9504415472905046</v>
      </c>
      <c r="E494" s="521">
        <f>+Tabla8[[#This Row],[Depósitos de Ahorro Transferibles]]/'M2 Mes'!E482-1</f>
        <v>1.1659153618150504</v>
      </c>
      <c r="F494" s="521">
        <f>+Tabla8[[#This Row],[Circulante (M1) ]]/'M2 Mes'!F482-1</f>
        <v>1.6134576144538268</v>
      </c>
      <c r="G494" s="521">
        <f>+Tabla8[[#This Row],[Depósitos de Ahorro]]/'M2 Mes'!G482-1</f>
        <v>1.2235555085057239</v>
      </c>
      <c r="H494" s="521">
        <f>+Tabla8[[#This Row],[Depósitos a Plazo]]/'M2 Mes'!H482-1</f>
        <v>1.445768447084772E-3</v>
      </c>
      <c r="I494" s="521">
        <f>+Tabla8[[#This Row],[Certificados de Participación]]/'M2 Mes'!I482-1</f>
        <v>0</v>
      </c>
      <c r="J494" s="521">
        <f>+Tabla8[[#This Row],[Cuasidinero]]/'M2 Mes'!J482-1</f>
        <v>0.56486500262554462</v>
      </c>
      <c r="K494" s="521">
        <f>+Tabla8[[#This Row],[Liquidez Monetaria (M2)]]/'M2 Mes'!K482-1</f>
        <v>1.5916440749684382</v>
      </c>
      <c r="L494" s="521">
        <f>+Tabla8[[#This Row],[Cédulas Hipotecarias]]/'M2 Mes'!L482-1</f>
        <v>0</v>
      </c>
      <c r="M494" s="521">
        <f>+Tabla8[[#This Row],[Liquidez Ampliada (M3)]]/'M2 Mes'!M482-1</f>
        <v>1.591643798707584</v>
      </c>
    </row>
    <row r="495" spans="2:13" x14ac:dyDescent="0.3">
      <c r="B495" s="426">
        <v>42736</v>
      </c>
      <c r="C495" s="521">
        <f>+Tabla8[[#This Row],[Monedas y Billetes]]/'M2 Mes'!C483-1</f>
        <v>0.69386609245073916</v>
      </c>
      <c r="D495" s="521">
        <f>+Tabla8[[#This Row],[Depósitos a la Vista]]/'M2 Mes'!D483-1</f>
        <v>2.054139469652779</v>
      </c>
      <c r="E495" s="521">
        <f>+Tabla8[[#This Row],[Depósitos de Ahorro Transferibles]]/'M2 Mes'!E483-1</f>
        <v>1.1807332265040236</v>
      </c>
      <c r="F495" s="521">
        <f>+Tabla8[[#This Row],[Circulante (M1) ]]/'M2 Mes'!F483-1</f>
        <v>1.7809306304463637</v>
      </c>
      <c r="G495" s="521">
        <f>+Tabla8[[#This Row],[Depósitos de Ahorro]]/'M2 Mes'!G483-1</f>
        <v>1.2158549184798888</v>
      </c>
      <c r="H495" s="521">
        <f>+Tabla8[[#This Row],[Depósitos a Plazo]]/'M2 Mes'!H483-1</f>
        <v>-0.1057270822856109</v>
      </c>
      <c r="I495" s="521">
        <f>+Tabla8[[#This Row],[Certificados de Participación]]/'M2 Mes'!I483-1</f>
        <v>0</v>
      </c>
      <c r="J495" s="521">
        <f>+Tabla8[[#This Row],[Cuasidinero]]/'M2 Mes'!J483-1</f>
        <v>0.50982131901512173</v>
      </c>
      <c r="K495" s="521">
        <f>+Tabla8[[#This Row],[Liquidez Monetaria (M2)]]/'M2 Mes'!K483-1</f>
        <v>1.7540527575656513</v>
      </c>
      <c r="L495" s="521">
        <f>+Tabla8[[#This Row],[Cédulas Hipotecarias]]/'M2 Mes'!L483-1</f>
        <v>0</v>
      </c>
      <c r="M495" s="521">
        <f>+Tabla8[[#This Row],[Liquidez Ampliada (M3)]]/'M2 Mes'!M483-1</f>
        <v>1.7540524647772098</v>
      </c>
    </row>
    <row r="496" spans="2:13" x14ac:dyDescent="0.3">
      <c r="B496" s="426">
        <v>42767</v>
      </c>
      <c r="C496" s="521">
        <f>+Tabla8[[#This Row],[Monedas y Billetes]]/'M2 Mes'!C484-1</f>
        <v>0.90839686050046287</v>
      </c>
      <c r="D496" s="521">
        <f>+Tabla8[[#This Row],[Depósitos a la Vista]]/'M2 Mes'!D484-1</f>
        <v>2.1890893123219763</v>
      </c>
      <c r="E496" s="521">
        <f>+Tabla8[[#This Row],[Depósitos de Ahorro Transferibles]]/'M2 Mes'!E484-1</f>
        <v>1.3115922796848141</v>
      </c>
      <c r="F496" s="521">
        <f>+Tabla8[[#This Row],[Circulante (M1) ]]/'M2 Mes'!F484-1</f>
        <v>1.9278356274771475</v>
      </c>
      <c r="G496" s="521">
        <f>+Tabla8[[#This Row],[Depósitos de Ahorro]]/'M2 Mes'!G484-1</f>
        <v>1.3057487807757506</v>
      </c>
      <c r="H496" s="521">
        <f>+Tabla8[[#This Row],[Depósitos a Plazo]]/'M2 Mes'!H484-1</f>
        <v>-6.303516422396227E-2</v>
      </c>
      <c r="I496" s="521">
        <f>+Tabla8[[#This Row],[Certificados de Participación]]/'M2 Mes'!I484-1</f>
        <v>0</v>
      </c>
      <c r="J496" s="521">
        <f>+Tabla8[[#This Row],[Cuasidinero]]/'M2 Mes'!J484-1</f>
        <v>0.56116198642350024</v>
      </c>
      <c r="K496" s="521">
        <f>+Tabla8[[#This Row],[Liquidez Monetaria (M2)]]/'M2 Mes'!K484-1</f>
        <v>1.89844775859163</v>
      </c>
      <c r="L496" s="521">
        <f>+Tabla8[[#This Row],[Cédulas Hipotecarias]]/'M2 Mes'!L484-1</f>
        <v>0</v>
      </c>
      <c r="M496" s="521">
        <f>+Tabla8[[#This Row],[Liquidez Ampliada (M3)]]/'M2 Mes'!M484-1</f>
        <v>1.8984474508060454</v>
      </c>
    </row>
    <row r="497" spans="2:13" x14ac:dyDescent="0.3">
      <c r="B497" s="426">
        <v>42795</v>
      </c>
      <c r="C497" s="521">
        <f>+Tabla8[[#This Row],[Monedas y Billetes]]/'M2 Mes'!C485-1</f>
        <v>1.1816391320330268</v>
      </c>
      <c r="D497" s="521">
        <f>+Tabla8[[#This Row],[Depósitos a la Vista]]/'M2 Mes'!D485-1</f>
        <v>2.3529510413069024</v>
      </c>
      <c r="E497" s="521">
        <f>+Tabla8[[#This Row],[Depósitos de Ahorro Transferibles]]/'M2 Mes'!E485-1</f>
        <v>1.3407390669693693</v>
      </c>
      <c r="F497" s="521">
        <f>+Tabla8[[#This Row],[Circulante (M1) ]]/'M2 Mes'!F485-1</f>
        <v>2.0849852226152512</v>
      </c>
      <c r="G497" s="521">
        <f>+Tabla8[[#This Row],[Depósitos de Ahorro]]/'M2 Mes'!G485-1</f>
        <v>1.3459036595496081</v>
      </c>
      <c r="H497" s="521">
        <f>+Tabla8[[#This Row],[Depósitos a Plazo]]/'M2 Mes'!H485-1</f>
        <v>0.15882489895180196</v>
      </c>
      <c r="I497" s="521">
        <f>+Tabla8[[#This Row],[Certificados de Participación]]/'M2 Mes'!I485-1</f>
        <v>0</v>
      </c>
      <c r="J497" s="521">
        <f>+Tabla8[[#This Row],[Cuasidinero]]/'M2 Mes'!J485-1</f>
        <v>0.73535813327781541</v>
      </c>
      <c r="K497" s="521">
        <f>+Tabla8[[#This Row],[Liquidez Monetaria (M2)]]/'M2 Mes'!K485-1</f>
        <v>2.0576157209854875</v>
      </c>
      <c r="L497" s="521">
        <f>+Tabla8[[#This Row],[Cédulas Hipotecarias]]/'M2 Mes'!L485-1</f>
        <v>0</v>
      </c>
      <c r="M497" s="521">
        <f>+Tabla8[[#This Row],[Liquidez Ampliada (M3)]]/'M2 Mes'!M485-1</f>
        <v>2.0576153986362709</v>
      </c>
    </row>
    <row r="498" spans="2:13" x14ac:dyDescent="0.3">
      <c r="B498" s="426">
        <v>42826</v>
      </c>
      <c r="C498" s="521">
        <f>+Tabla8[[#This Row],[Monedas y Billetes]]/'M2 Mes'!C486-1</f>
        <v>1.4182242485964611</v>
      </c>
      <c r="D498" s="521">
        <f>+Tabla8[[#This Row],[Depósitos a la Vista]]/'M2 Mes'!D486-1</f>
        <v>2.6444561686107582</v>
      </c>
      <c r="E498" s="521">
        <f>+Tabla8[[#This Row],[Depósitos de Ahorro Transferibles]]/'M2 Mes'!E486-1</f>
        <v>1.4810527303958509</v>
      </c>
      <c r="F498" s="521">
        <f>+Tabla8[[#This Row],[Circulante (M1) ]]/'M2 Mes'!F486-1</f>
        <v>2.3480466397744126</v>
      </c>
      <c r="G498" s="521">
        <f>+Tabla8[[#This Row],[Depósitos de Ahorro]]/'M2 Mes'!G486-1</f>
        <v>1.437359161791552</v>
      </c>
      <c r="H498" s="521">
        <f>+Tabla8[[#This Row],[Depósitos a Plazo]]/'M2 Mes'!H486-1</f>
        <v>0.11098964476985906</v>
      </c>
      <c r="I498" s="521">
        <f>+Tabla8[[#This Row],[Certificados de Participación]]/'M2 Mes'!I486-1</f>
        <v>0</v>
      </c>
      <c r="J498" s="521">
        <f>+Tabla8[[#This Row],[Cuasidinero]]/'M2 Mes'!J486-1</f>
        <v>0.73160674664914271</v>
      </c>
      <c r="K498" s="521">
        <f>+Tabla8[[#This Row],[Liquidez Monetaria (M2)]]/'M2 Mes'!K486-1</f>
        <v>2.3143063561229962</v>
      </c>
      <c r="L498" s="521">
        <f>+Tabla8[[#This Row],[Cédulas Hipotecarias]]/'M2 Mes'!L486-1</f>
        <v>0</v>
      </c>
      <c r="M498" s="521">
        <f>+Tabla8[[#This Row],[Liquidez Ampliada (M3)]]/'M2 Mes'!M486-1</f>
        <v>2.3143060037507071</v>
      </c>
    </row>
    <row r="499" spans="2:13" x14ac:dyDescent="0.3">
      <c r="B499" s="426">
        <v>42856</v>
      </c>
      <c r="C499" s="521">
        <f>+Tabla8[[#This Row],[Monedas y Billetes]]/'M2 Mes'!C487-1</f>
        <v>1.9819883453999645</v>
      </c>
      <c r="D499" s="521">
        <f>+Tabla8[[#This Row],[Depósitos a la Vista]]/'M2 Mes'!D487-1</f>
        <v>3.0981327615725371</v>
      </c>
      <c r="E499" s="521">
        <f>+Tabla8[[#This Row],[Depósitos de Ahorro Transferibles]]/'M2 Mes'!E487-1</f>
        <v>1.9245864349302799</v>
      </c>
      <c r="F499" s="521">
        <f>+Tabla8[[#This Row],[Circulante (M1) ]]/'M2 Mes'!F487-1</f>
        <v>2.8263281255526813</v>
      </c>
      <c r="G499" s="521">
        <f>+Tabla8[[#This Row],[Depósitos de Ahorro]]/'M2 Mes'!G487-1</f>
        <v>1.7939753612414533</v>
      </c>
      <c r="H499" s="521">
        <f>+Tabla8[[#This Row],[Depósitos a Plazo]]/'M2 Mes'!H487-1</f>
        <v>0.17699246520866185</v>
      </c>
      <c r="I499" s="521">
        <f>+Tabla8[[#This Row],[Certificados de Participación]]/'M2 Mes'!I487-1</f>
        <v>0</v>
      </c>
      <c r="J499" s="521">
        <f>+Tabla8[[#This Row],[Cuasidinero]]/'M2 Mes'!J487-1</f>
        <v>1.0043671688684546</v>
      </c>
      <c r="K499" s="521">
        <f>+Tabla8[[#This Row],[Liquidez Monetaria (M2)]]/'M2 Mes'!K487-1</f>
        <v>2.7938158173599232</v>
      </c>
      <c r="L499" s="521">
        <f>+Tabla8[[#This Row],[Cédulas Hipotecarias]]/'M2 Mes'!L487-1</f>
        <v>0</v>
      </c>
      <c r="M499" s="521">
        <f>+Tabla8[[#This Row],[Liquidez Ampliada (M3)]]/'M2 Mes'!M487-1</f>
        <v>2.7938154181531285</v>
      </c>
    </row>
    <row r="500" spans="2:13" x14ac:dyDescent="0.3">
      <c r="B500" s="426">
        <v>42887</v>
      </c>
      <c r="C500" s="521">
        <f>+Tabla8[[#This Row],[Monedas y Billetes]]/'M2 Mes'!C488-1</f>
        <v>2.3830764906528068</v>
      </c>
      <c r="D500" s="521">
        <f>+Tabla8[[#This Row],[Depósitos a la Vista]]/'M2 Mes'!D488-1</f>
        <v>3.6013365926716441</v>
      </c>
      <c r="E500" s="521">
        <f>+Tabla8[[#This Row],[Depósitos de Ahorro Transferibles]]/'M2 Mes'!E488-1</f>
        <v>2.3218813351796261</v>
      </c>
      <c r="F500" s="521">
        <f>+Tabla8[[#This Row],[Circulante (M1) ]]/'M2 Mes'!F488-1</f>
        <v>3.3174125398461332</v>
      </c>
      <c r="G500" s="521">
        <f>+Tabla8[[#This Row],[Depósitos de Ahorro]]/'M2 Mes'!G488-1</f>
        <v>2.1204522405100636</v>
      </c>
      <c r="H500" s="521">
        <f>+Tabla8[[#This Row],[Depósitos a Plazo]]/'M2 Mes'!H488-1</f>
        <v>0.1380607665558371</v>
      </c>
      <c r="I500" s="521">
        <f>+Tabla8[[#This Row],[Certificados de Participación]]/'M2 Mes'!I488-1</f>
        <v>0</v>
      </c>
      <c r="J500" s="521">
        <f>+Tabla8[[#This Row],[Cuasidinero]]/'M2 Mes'!J488-1</f>
        <v>1.0685554921954306</v>
      </c>
      <c r="K500" s="521">
        <f>+Tabla8[[#This Row],[Liquidez Monetaria (M2)]]/'M2 Mes'!K488-1</f>
        <v>3.2757156094571194</v>
      </c>
      <c r="L500" s="521">
        <f>+Tabla8[[#This Row],[Cédulas Hipotecarias]]/'M2 Mes'!L488-1</f>
        <v>0</v>
      </c>
      <c r="M500" s="521">
        <f>+Tabla8[[#This Row],[Liquidez Ampliada (M3)]]/'M2 Mes'!M488-1</f>
        <v>3.2757151751179947</v>
      </c>
    </row>
    <row r="501" spans="2:13" x14ac:dyDescent="0.3">
      <c r="B501" s="426">
        <v>42917</v>
      </c>
      <c r="C501" s="521">
        <f>+Tabla8[[#This Row],[Monedas y Billetes]]/'M2 Mes'!C489-1</f>
        <v>3.0397131629860601</v>
      </c>
      <c r="D501" s="521">
        <f>+Tabla8[[#This Row],[Depósitos a la Vista]]/'M2 Mes'!D489-1</f>
        <v>4.6331217972837342</v>
      </c>
      <c r="E501" s="521">
        <f>+Tabla8[[#This Row],[Depósitos de Ahorro Transferibles]]/'M2 Mes'!E489-1</f>
        <v>3.0910538788666022</v>
      </c>
      <c r="F501" s="521">
        <f>+Tabla8[[#This Row],[Circulante (M1) ]]/'M2 Mes'!F489-1</f>
        <v>4.2819841663299618</v>
      </c>
      <c r="G501" s="521">
        <f>+Tabla8[[#This Row],[Depósitos de Ahorro]]/'M2 Mes'!G489-1</f>
        <v>2.5603292647303824</v>
      </c>
      <c r="H501" s="521">
        <f>+Tabla8[[#This Row],[Depósitos a Plazo]]/'M2 Mes'!H489-1</f>
        <v>0.25664942646082789</v>
      </c>
      <c r="I501" s="521">
        <f>+Tabla8[[#This Row],[Certificados de Participación]]/'M2 Mes'!I489-1</f>
        <v>0</v>
      </c>
      <c r="J501" s="521">
        <f>+Tabla8[[#This Row],[Cuasidinero]]/'M2 Mes'!J489-1</f>
        <v>1.2907958733006351</v>
      </c>
      <c r="K501" s="521">
        <f>+Tabla8[[#This Row],[Liquidez Monetaria (M2)]]/'M2 Mes'!K489-1</f>
        <v>4.2254940726533095</v>
      </c>
      <c r="L501" s="521">
        <f>+Tabla8[[#This Row],[Cédulas Hipotecarias]]/'M2 Mes'!L489-1</f>
        <v>0</v>
      </c>
      <c r="M501" s="521">
        <f>+Tabla8[[#This Row],[Liquidez Ampliada (M3)]]/'M2 Mes'!M489-1</f>
        <v>4.2254935464939445</v>
      </c>
    </row>
    <row r="502" spans="2:13" x14ac:dyDescent="0.3">
      <c r="B502" s="426">
        <v>42948</v>
      </c>
      <c r="C502" s="521">
        <f>+Tabla8[[#This Row],[Monedas y Billetes]]/'M2 Mes'!C490-1</f>
        <v>3.8474761955187802</v>
      </c>
      <c r="D502" s="521">
        <f>+Tabla8[[#This Row],[Depósitos a la Vista]]/'M2 Mes'!D490-1</f>
        <v>4.7926141271723068</v>
      </c>
      <c r="E502" s="521">
        <f>+Tabla8[[#This Row],[Depósitos de Ahorro Transferibles]]/'M2 Mes'!E490-1</f>
        <v>3.6773349200620595</v>
      </c>
      <c r="F502" s="521">
        <f>+Tabla8[[#This Row],[Circulante (M1) ]]/'M2 Mes'!F490-1</f>
        <v>4.5753175446895549</v>
      </c>
      <c r="G502" s="521">
        <f>+Tabla8[[#This Row],[Depósitos de Ahorro]]/'M2 Mes'!G490-1</f>
        <v>2.993626231782331</v>
      </c>
      <c r="H502" s="521">
        <f>+Tabla8[[#This Row],[Depósitos a Plazo]]/'M2 Mes'!H490-1</f>
        <v>0.18245317489608714</v>
      </c>
      <c r="I502" s="521">
        <f>+Tabla8[[#This Row],[Certificados de Participación]]/'M2 Mes'!I490-1</f>
        <v>0</v>
      </c>
      <c r="J502" s="521">
        <f>+Tabla8[[#This Row],[Cuasidinero]]/'M2 Mes'!J490-1</f>
        <v>1.4034850931438032</v>
      </c>
      <c r="K502" s="521">
        <f>+Tabla8[[#This Row],[Liquidez Monetaria (M2)]]/'M2 Mes'!K490-1</f>
        <v>4.5147204871360316</v>
      </c>
      <c r="L502" s="521">
        <f>+Tabla8[[#This Row],[Cédulas Hipotecarias]]/'M2 Mes'!L490-1</f>
        <v>0</v>
      </c>
      <c r="M502" s="521">
        <f>+Tabla8[[#This Row],[Liquidez Ampliada (M3)]]/'M2 Mes'!M490-1</f>
        <v>4.5147199691841946</v>
      </c>
    </row>
    <row r="503" spans="2:13" x14ac:dyDescent="0.3">
      <c r="B503" s="426">
        <v>42979</v>
      </c>
      <c r="C503" s="521">
        <f>+Tabla8[[#This Row],[Monedas y Billetes]]/'M2 Mes'!C491-1</f>
        <v>4.3600983354865885</v>
      </c>
      <c r="D503" s="521">
        <f>+Tabla8[[#This Row],[Depósitos a la Vista]]/'M2 Mes'!D491-1</f>
        <v>5.6714098788452709</v>
      </c>
      <c r="E503" s="521">
        <f>+Tabla8[[#This Row],[Depósitos de Ahorro Transferibles]]/'M2 Mes'!E491-1</f>
        <v>4.368380877772478</v>
      </c>
      <c r="F503" s="521">
        <f>+Tabla8[[#This Row],[Circulante (M1) ]]/'M2 Mes'!F491-1</f>
        <v>5.4122389351634963</v>
      </c>
      <c r="G503" s="521">
        <f>+Tabla8[[#This Row],[Depósitos de Ahorro]]/'M2 Mes'!G491-1</f>
        <v>3.4485702776042118</v>
      </c>
      <c r="H503" s="521">
        <f>+Tabla8[[#This Row],[Depósitos a Plazo]]/'M2 Mes'!H491-1</f>
        <v>0.27213518465927966</v>
      </c>
      <c r="I503" s="521">
        <f>+Tabla8[[#This Row],[Certificados de Participación]]/'M2 Mes'!I491-1</f>
        <v>0</v>
      </c>
      <c r="J503" s="521">
        <f>+Tabla8[[#This Row],[Cuasidinero]]/'M2 Mes'!J491-1</f>
        <v>1.6819012236248527</v>
      </c>
      <c r="K503" s="521">
        <f>+Tabla8[[#This Row],[Liquidez Monetaria (M2)]]/'M2 Mes'!K491-1</f>
        <v>5.3440453299121575</v>
      </c>
      <c r="L503" s="521">
        <f>+Tabla8[[#This Row],[Cédulas Hipotecarias]]/'M2 Mes'!L491-1</f>
        <v>0</v>
      </c>
      <c r="M503" s="521">
        <f>+Tabla8[[#This Row],[Liquidez Ampliada (M3)]]/'M2 Mes'!M491-1</f>
        <v>5.3440447721329249</v>
      </c>
    </row>
    <row r="504" spans="2:13" x14ac:dyDescent="0.3">
      <c r="B504" s="426">
        <v>43009</v>
      </c>
      <c r="C504" s="521">
        <f>+Tabla8[[#This Row],[Monedas y Billetes]]/'M2 Mes'!C492-1</f>
        <v>4.920065938110147</v>
      </c>
      <c r="D504" s="521">
        <f>+Tabla8[[#This Row],[Depósitos a la Vista]]/'M2 Mes'!D492-1</f>
        <v>6.834926898901081</v>
      </c>
      <c r="E504" s="521">
        <f>+Tabla8[[#This Row],[Depósitos de Ahorro Transferibles]]/'M2 Mes'!E492-1</f>
        <v>5.3316487392991796</v>
      </c>
      <c r="F504" s="521">
        <f>+Tabla8[[#This Row],[Circulante (M1) ]]/'M2 Mes'!F492-1</f>
        <v>6.5196963430187447</v>
      </c>
      <c r="G504" s="521">
        <f>+Tabla8[[#This Row],[Depósitos de Ahorro]]/'M2 Mes'!G492-1</f>
        <v>4.009992532072884</v>
      </c>
      <c r="H504" s="521">
        <f>+Tabla8[[#This Row],[Depósitos a Plazo]]/'M2 Mes'!H492-1</f>
        <v>0.65826074362590359</v>
      </c>
      <c r="I504" s="521">
        <f>+Tabla8[[#This Row],[Certificados de Participación]]/'M2 Mes'!I492-1</f>
        <v>0</v>
      </c>
      <c r="J504" s="521">
        <f>+Tabla8[[#This Row],[Cuasidinero]]/'M2 Mes'!J492-1</f>
        <v>2.2593638288368103</v>
      </c>
      <c r="K504" s="521">
        <f>+Tabla8[[#This Row],[Liquidez Monetaria (M2)]]/'M2 Mes'!K492-1</f>
        <v>6.4499061021951842</v>
      </c>
      <c r="L504" s="521">
        <f>+Tabla8[[#This Row],[Cédulas Hipotecarias]]/'M2 Mes'!L492-1</f>
        <v>0</v>
      </c>
      <c r="M504" s="521">
        <f>+Tabla8[[#This Row],[Liquidez Ampliada (M3)]]/'M2 Mes'!M492-1</f>
        <v>6.4499055038880995</v>
      </c>
    </row>
    <row r="505" spans="2:13" x14ac:dyDescent="0.3">
      <c r="B505" s="426">
        <v>43040</v>
      </c>
      <c r="C505" s="521">
        <f>+Tabla8[[#This Row],[Monedas y Billetes]]/'M2 Mes'!C493-1</f>
        <v>6.0515902062595828</v>
      </c>
      <c r="D505" s="521">
        <f>+Tabla8[[#This Row],[Depósitos a la Vista]]/'M2 Mes'!D493-1</f>
        <v>9.4051095003423946</v>
      </c>
      <c r="E505" s="521">
        <f>+Tabla8[[#This Row],[Depósitos de Ahorro Transferibles]]/'M2 Mes'!E493-1</f>
        <v>6.8845130547597151</v>
      </c>
      <c r="F505" s="521">
        <f>+Tabla8[[#This Row],[Circulante (M1) ]]/'M2 Mes'!F493-1</f>
        <v>8.8294136405199293</v>
      </c>
      <c r="G505" s="521">
        <f>+Tabla8[[#This Row],[Depósitos de Ahorro]]/'M2 Mes'!G493-1</f>
        <v>4.3877238365670594</v>
      </c>
      <c r="H505" s="521">
        <f>+Tabla8[[#This Row],[Depósitos a Plazo]]/'M2 Mes'!H493-1</f>
        <v>0.79641287301407448</v>
      </c>
      <c r="I505" s="521">
        <f>+Tabla8[[#This Row],[Certificados de Participación]]/'M2 Mes'!I493-1</f>
        <v>0</v>
      </c>
      <c r="J505" s="521">
        <f>+Tabla8[[#This Row],[Cuasidinero]]/'M2 Mes'!J493-1</f>
        <v>2.8564415747207907</v>
      </c>
      <c r="K505" s="521">
        <f>+Tabla8[[#This Row],[Liquidez Monetaria (M2)]]/'M2 Mes'!K493-1</f>
        <v>8.7394424286760497</v>
      </c>
      <c r="L505" s="521">
        <f>+Tabla8[[#This Row],[Cédulas Hipotecarias]]/'M2 Mes'!L493-1</f>
        <v>0</v>
      </c>
      <c r="M505" s="521">
        <f>+Tabla8[[#This Row],[Liquidez Ampliada (M3)]]/'M2 Mes'!M493-1</f>
        <v>8.7394417673134352</v>
      </c>
    </row>
    <row r="506" spans="2:13" x14ac:dyDescent="0.3">
      <c r="B506" s="426">
        <v>43070</v>
      </c>
      <c r="C506" s="521">
        <f>+Tabla8[[#This Row],[Monedas y Billetes]]/'M2 Mes'!C494-1</f>
        <v>14.143229354837191</v>
      </c>
      <c r="D506" s="521">
        <f>+Tabla8[[#This Row],[Depósitos a la Vista]]/'M2 Mes'!D494-1</f>
        <v>11.698880920055869</v>
      </c>
      <c r="E506" s="521">
        <f>+Tabla8[[#This Row],[Depósitos de Ahorro Transferibles]]/'M2 Mes'!E494-1</f>
        <v>7.6808738621473349</v>
      </c>
      <c r="F506" s="521">
        <f>+Tabla8[[#This Row],[Circulante (M1) ]]/'M2 Mes'!F494-1</f>
        <v>11.296180969007796</v>
      </c>
      <c r="G506" s="521">
        <f>+Tabla8[[#This Row],[Depósitos de Ahorro]]/'M2 Mes'!G494-1</f>
        <v>5.6994530046628</v>
      </c>
      <c r="H506" s="521">
        <f>+Tabla8[[#This Row],[Depósitos a Plazo]]/'M2 Mes'!H494-1</f>
        <v>1.5294995337505148</v>
      </c>
      <c r="I506" s="521">
        <f>+Tabla8[[#This Row],[Certificados de Participación]]/'M2 Mes'!I494-1</f>
        <v>0</v>
      </c>
      <c r="J506" s="521">
        <f>+Tabla8[[#This Row],[Cuasidinero]]/'M2 Mes'!J494-1</f>
        <v>4.261140301775507</v>
      </c>
      <c r="K506" s="521">
        <f>+Tabla8[[#This Row],[Liquidez Monetaria (M2)]]/'M2 Mes'!K494-1</f>
        <v>11.207814504415881</v>
      </c>
      <c r="L506" s="521">
        <f>+Tabla8[[#This Row],[Cédulas Hipotecarias]]/'M2 Mes'!L494-1</f>
        <v>0</v>
      </c>
      <c r="M506" s="521">
        <f>+Tabla8[[#This Row],[Liquidez Ampliada (M3)]]/'M2 Mes'!M494-1</f>
        <v>11.207813753797808</v>
      </c>
    </row>
    <row r="507" spans="2:13" x14ac:dyDescent="0.3">
      <c r="B507" s="426">
        <v>43101</v>
      </c>
      <c r="C507" s="521">
        <f>+Tabla8[[#This Row],[Monedas y Billetes]]/'M2 Mes'!C495-1</f>
        <v>10.645257207097508</v>
      </c>
      <c r="D507" s="521">
        <f>+Tabla8[[#This Row],[Depósitos a la Vista]]/'M2 Mes'!D495-1</f>
        <v>15.399469909794242</v>
      </c>
      <c r="E507" s="521">
        <f>+Tabla8[[#This Row],[Depósitos de Ahorro Transferibles]]/'M2 Mes'!E495-1</f>
        <v>10.540737099894697</v>
      </c>
      <c r="F507" s="521">
        <f>+Tabla8[[#This Row],[Circulante (M1) ]]/'M2 Mes'!F495-1</f>
        <v>14.521412642709411</v>
      </c>
      <c r="G507" s="521">
        <f>+Tabla8[[#This Row],[Depósitos de Ahorro]]/'M2 Mes'!G495-1</f>
        <v>7.1098397457922431</v>
      </c>
      <c r="H507" s="521">
        <f>+Tabla8[[#This Row],[Depósitos a Plazo]]/'M2 Mes'!H495-1</f>
        <v>2.1427715491118327</v>
      </c>
      <c r="I507" s="521">
        <f>+Tabla8[[#This Row],[Certificados de Participación]]/'M2 Mes'!I495-1</f>
        <v>0</v>
      </c>
      <c r="J507" s="521">
        <f>+Tabla8[[#This Row],[Cuasidinero]]/'M2 Mes'!J495-1</f>
        <v>5.5381148628775581</v>
      </c>
      <c r="K507" s="521">
        <f>+Tabla8[[#This Row],[Liquidez Monetaria (M2)]]/'M2 Mes'!K495-1</f>
        <v>14.417276595342619</v>
      </c>
      <c r="L507" s="521">
        <f>+Tabla8[[#This Row],[Cédulas Hipotecarias]]/'M2 Mes'!L495-1</f>
        <v>0</v>
      </c>
      <c r="M507" s="521">
        <f>+Tabla8[[#This Row],[Liquidez Ampliada (M3)]]/'M2 Mes'!M495-1</f>
        <v>14.417275721521982</v>
      </c>
    </row>
    <row r="508" spans="2:13" x14ac:dyDescent="0.3">
      <c r="B508" s="426">
        <v>43132</v>
      </c>
      <c r="C508" s="521">
        <f>+Tabla8[[#This Row],[Monedas y Billetes]]/'M2 Mes'!C496-1</f>
        <v>10.503839818346652</v>
      </c>
      <c r="D508" s="521">
        <f>+Tabla8[[#This Row],[Depósitos a la Vista]]/'M2 Mes'!D496-1</f>
        <v>22.24571436774233</v>
      </c>
      <c r="E508" s="521">
        <f>+Tabla8[[#This Row],[Depósitos de Ahorro Transferibles]]/'M2 Mes'!E496-1</f>
        <v>12.70654745297</v>
      </c>
      <c r="F508" s="521">
        <f>+Tabla8[[#This Row],[Circulante (M1) ]]/'M2 Mes'!F496-1</f>
        <v>20.340659942519796</v>
      </c>
      <c r="G508" s="521">
        <f>+Tabla8[[#This Row],[Depósitos de Ahorro]]/'M2 Mes'!G496-1</f>
        <v>8.3379563007302373</v>
      </c>
      <c r="H508" s="521">
        <f>+Tabla8[[#This Row],[Depósitos a Plazo]]/'M2 Mes'!H496-1</f>
        <v>3.9416082439884619</v>
      </c>
      <c r="I508" s="521">
        <f>+Tabla8[[#This Row],[Certificados de Participación]]/'M2 Mes'!I496-1</f>
        <v>0</v>
      </c>
      <c r="J508" s="521">
        <f>+Tabla8[[#This Row],[Cuasidinero]]/'M2 Mes'!J496-1</f>
        <v>6.9026362774493926</v>
      </c>
      <c r="K508" s="521">
        <f>+Tabla8[[#This Row],[Liquidez Monetaria (M2)]]/'M2 Mes'!K496-1</f>
        <v>20.185019962053484</v>
      </c>
      <c r="L508" s="521">
        <f>+Tabla8[[#This Row],[Cédulas Hipotecarias]]/'M2 Mes'!L496-1</f>
        <v>0</v>
      </c>
      <c r="M508" s="521">
        <f>+Tabla8[[#This Row],[Liquidez Ampliada (M3)]]/'M2 Mes'!M496-1</f>
        <v>20.185018833002957</v>
      </c>
    </row>
    <row r="509" spans="2:13" x14ac:dyDescent="0.3">
      <c r="B509" s="426">
        <v>43160</v>
      </c>
      <c r="C509" s="521">
        <f>+Tabla8[[#This Row],[Monedas y Billetes]]/'M2 Mes'!C497-1</f>
        <v>10.506760758244061</v>
      </c>
      <c r="D509" s="521">
        <f>+Tabla8[[#This Row],[Depósitos a la Vista]]/'M2 Mes'!D497-1</f>
        <v>33.960869689251858</v>
      </c>
      <c r="E509" s="521">
        <f>+Tabla8[[#This Row],[Depósitos de Ahorro Transferibles]]/'M2 Mes'!E497-1</f>
        <v>17.297206847292507</v>
      </c>
      <c r="F509" s="521">
        <f>+Tabla8[[#This Row],[Circulante (M1) ]]/'M2 Mes'!F497-1</f>
        <v>30.416605027427504</v>
      </c>
      <c r="G509" s="521">
        <f>+Tabla8[[#This Row],[Depósitos de Ahorro]]/'M2 Mes'!G497-1</f>
        <v>10.820840084536876</v>
      </c>
      <c r="H509" s="521">
        <f>+Tabla8[[#This Row],[Depósitos a Plazo]]/'M2 Mes'!H497-1</f>
        <v>0.80692736364763595</v>
      </c>
      <c r="I509" s="521">
        <f>+Tabla8[[#This Row],[Certificados de Participación]]/'M2 Mes'!I497-1</f>
        <v>0</v>
      </c>
      <c r="J509" s="521">
        <f>+Tabla8[[#This Row],[Cuasidinero]]/'M2 Mes'!J497-1</f>
        <v>7.3815339474514179</v>
      </c>
      <c r="K509" s="521">
        <f>+Tabla8[[#This Row],[Liquidez Monetaria (M2)]]/'M2 Mes'!K497-1</f>
        <v>30.151481131884807</v>
      </c>
      <c r="L509" s="521">
        <f>+Tabla8[[#This Row],[Cédulas Hipotecarias]]/'M2 Mes'!L497-1</f>
        <v>-5.0615494978478726E-4</v>
      </c>
      <c r="M509" s="521">
        <f>+Tabla8[[#This Row],[Liquidez Ampliada (M3)]]/'M2 Mes'!M497-1</f>
        <v>30.151479587002381</v>
      </c>
    </row>
    <row r="510" spans="2:13" x14ac:dyDescent="0.3">
      <c r="B510" s="426">
        <v>43191</v>
      </c>
      <c r="C510" s="521">
        <f>+Tabla8[[#This Row],[Monedas y Billetes]]/'M2 Mes'!C498-1</f>
        <v>11.624854321503006</v>
      </c>
      <c r="D510" s="521">
        <f>+Tabla8[[#This Row],[Depósitos a la Vista]]/'M2 Mes'!D498-1</f>
        <v>55.510624183891309</v>
      </c>
      <c r="E510" s="521">
        <f>+Tabla8[[#This Row],[Depósitos de Ahorro Transferibles]]/'M2 Mes'!E498-1</f>
        <v>26.601758994826948</v>
      </c>
      <c r="F510" s="521">
        <f>+Tabla8[[#This Row],[Circulante (M1) ]]/'M2 Mes'!F498-1</f>
        <v>49.116738461546717</v>
      </c>
      <c r="G510" s="521">
        <f>+Tabla8[[#This Row],[Depósitos de Ahorro]]/'M2 Mes'!G498-1</f>
        <v>15.735321262662467</v>
      </c>
      <c r="H510" s="521">
        <f>+Tabla8[[#This Row],[Depósitos a Plazo]]/'M2 Mes'!H498-1</f>
        <v>4.3441075752745988</v>
      </c>
      <c r="I510" s="521">
        <f>+Tabla8[[#This Row],[Certificados de Participación]]/'M2 Mes'!I498-1</f>
        <v>0</v>
      </c>
      <c r="J510" s="521">
        <f>+Tabla8[[#This Row],[Cuasidinero]]/'M2 Mes'!J498-1</f>
        <v>11.846493417132992</v>
      </c>
      <c r="K510" s="521">
        <f>+Tabla8[[#This Row],[Liquidez Monetaria (M2)]]/'M2 Mes'!K498-1</f>
        <v>48.710287610819378</v>
      </c>
      <c r="L510" s="521">
        <f>+Tabla8[[#This Row],[Cédulas Hipotecarias]]/'M2 Mes'!L498-1</f>
        <v>-5.0615494978478726E-4</v>
      </c>
      <c r="M510" s="521">
        <f>+Tabla8[[#This Row],[Liquidez Ampliada (M3)]]/'M2 Mes'!M498-1</f>
        <v>48.710285373059406</v>
      </c>
    </row>
    <row r="511" spans="2:13" x14ac:dyDescent="0.3">
      <c r="B511" s="426">
        <v>43221</v>
      </c>
      <c r="C511" s="521">
        <f>+Tabla8[[#This Row],[Monedas y Billetes]]/'M2 Mes'!C499-1</f>
        <v>15.231737397441471</v>
      </c>
      <c r="D511" s="521">
        <f>+Tabla8[[#This Row],[Depósitos a la Vista]]/'M2 Mes'!D499-1</f>
        <v>75.553137800035202</v>
      </c>
      <c r="E511" s="521">
        <f>+Tabla8[[#This Row],[Depósitos de Ahorro Transferibles]]/'M2 Mes'!E499-1</f>
        <v>40.77054178498777</v>
      </c>
      <c r="F511" s="521">
        <f>+Tabla8[[#This Row],[Circulante (M1) ]]/'M2 Mes'!F499-1</f>
        <v>67.244719887453769</v>
      </c>
      <c r="G511" s="521">
        <f>+Tabla8[[#This Row],[Depósitos de Ahorro]]/'M2 Mes'!G499-1</f>
        <v>26.847292899194176</v>
      </c>
      <c r="H511" s="521">
        <f>+Tabla8[[#This Row],[Depósitos a Plazo]]/'M2 Mes'!H499-1</f>
        <v>9.4032075182236028</v>
      </c>
      <c r="I511" s="521">
        <f>+Tabla8[[#This Row],[Certificados de Participación]]/'M2 Mes'!I499-1</f>
        <v>0</v>
      </c>
      <c r="J511" s="521">
        <f>+Tabla8[[#This Row],[Cuasidinero]]/'M2 Mes'!J499-1</f>
        <v>21.845208355291614</v>
      </c>
      <c r="K511" s="521">
        <f>+Tabla8[[#This Row],[Liquidez Monetaria (M2)]]/'M2 Mes'!K499-1</f>
        <v>66.81670295049301</v>
      </c>
      <c r="L511" s="521">
        <f>+Tabla8[[#This Row],[Cédulas Hipotecarias]]/'M2 Mes'!L499-1</f>
        <v>-5.0615494978478726E-4</v>
      </c>
      <c r="M511" s="521">
        <f>+Tabla8[[#This Row],[Liquidez Ampliada (M3)]]/'M2 Mes'!M499-1</f>
        <v>66.816700433904046</v>
      </c>
    </row>
    <row r="512" spans="2:13" x14ac:dyDescent="0.3">
      <c r="B512" s="426">
        <v>43252</v>
      </c>
      <c r="C512" s="521">
        <f>+Tabla8[[#This Row],[Monedas y Billetes]]/'M2 Mes'!C500-1</f>
        <v>15.869614455324143</v>
      </c>
      <c r="D512" s="521">
        <f>+Tabla8[[#This Row],[Depósitos a la Vista]]/'M2 Mes'!D500-1</f>
        <v>96.113940803023567</v>
      </c>
      <c r="E512" s="521">
        <f>+Tabla8[[#This Row],[Depósitos de Ahorro Transferibles]]/'M2 Mes'!E500-1</f>
        <v>59.709463973404489</v>
      </c>
      <c r="F512" s="521">
        <f>+Tabla8[[#This Row],[Circulante (M1) ]]/'M2 Mes'!F500-1</f>
        <v>86.439179426104459</v>
      </c>
      <c r="G512" s="521">
        <f>+Tabla8[[#This Row],[Depósitos de Ahorro]]/'M2 Mes'!G500-1</f>
        <v>36.812444783963393</v>
      </c>
      <c r="H512" s="521">
        <f>+Tabla8[[#This Row],[Depósitos a Plazo]]/'M2 Mes'!H500-1</f>
        <v>10.553978770106633</v>
      </c>
      <c r="I512" s="521">
        <f>+Tabla8[[#This Row],[Certificados de Participación]]/'M2 Mes'!I500-1</f>
        <v>0</v>
      </c>
      <c r="J512" s="521">
        <f>+Tabla8[[#This Row],[Cuasidinero]]/'M2 Mes'!J500-1</f>
        <v>29.146751209513461</v>
      </c>
      <c r="K512" s="521">
        <f>+Tabla8[[#This Row],[Liquidez Monetaria (M2)]]/'M2 Mes'!K500-1</f>
        <v>85.925256692935051</v>
      </c>
      <c r="L512" s="521">
        <f>+Tabla8[[#This Row],[Cédulas Hipotecarias]]/'M2 Mes'!L500-1</f>
        <v>-5.0615494978478726E-4</v>
      </c>
      <c r="M512" s="521">
        <f>+Tabla8[[#This Row],[Liquidez Ampliada (M3)]]/'M2 Mes'!M500-1</f>
        <v>85.92525402830212</v>
      </c>
    </row>
    <row r="513" spans="2:13" x14ac:dyDescent="0.3">
      <c r="B513" s="426">
        <v>43282</v>
      </c>
      <c r="C513" s="521">
        <f>+Tabla8[[#This Row],[Monedas y Billetes]]/'M2 Mes'!C501-1</f>
        <v>15.417822881635203</v>
      </c>
      <c r="D513" s="521">
        <f>+Tabla8[[#This Row],[Depósitos a la Vista]]/'M2 Mes'!D501-1</f>
        <v>138.03149233724136</v>
      </c>
      <c r="E513" s="521">
        <f>+Tabla8[[#This Row],[Depósitos de Ahorro Transferibles]]/'M2 Mes'!E501-1</f>
        <v>84.379605098194375</v>
      </c>
      <c r="F513" s="521">
        <f>+Tabla8[[#This Row],[Circulante (M1) ]]/'M2 Mes'!F501-1</f>
        <v>123.75454398188832</v>
      </c>
      <c r="G513" s="521">
        <f>+Tabla8[[#This Row],[Depósitos de Ahorro]]/'M2 Mes'!G501-1</f>
        <v>46.302446788748121</v>
      </c>
      <c r="H513" s="521">
        <f>+Tabla8[[#This Row],[Depósitos a Plazo]]/'M2 Mes'!H501-1</f>
        <v>11.376425858647634</v>
      </c>
      <c r="I513" s="521">
        <f>+Tabla8[[#This Row],[Certificados de Participación]]/'M2 Mes'!I501-1</f>
        <v>0</v>
      </c>
      <c r="J513" s="521">
        <f>+Tabla8[[#This Row],[Cuasidinero]]/'M2 Mes'!J501-1</f>
        <v>35.744029553263616</v>
      </c>
      <c r="K513" s="521">
        <f>+Tabla8[[#This Row],[Liquidez Monetaria (M2)]]/'M2 Mes'!K501-1</f>
        <v>123.02588867100734</v>
      </c>
      <c r="L513" s="521">
        <f>+Tabla8[[#This Row],[Cédulas Hipotecarias]]/'M2 Mes'!L501-1</f>
        <v>-5.0615494978478726E-4</v>
      </c>
      <c r="M513" s="521">
        <f>+Tabla8[[#This Row],[Liquidez Ampliada (M3)]]/'M2 Mes'!M501-1</f>
        <v>123.02588573936633</v>
      </c>
    </row>
    <row r="514" spans="2:13" x14ac:dyDescent="0.3">
      <c r="B514" s="426">
        <v>43313</v>
      </c>
      <c r="C514" s="521">
        <f>+Tabla8[[#This Row],[Monedas y Billetes]]/'M2 Mes'!C502-1</f>
        <v>34.10578130572214</v>
      </c>
      <c r="D514" s="521">
        <f>+Tabla8[[#This Row],[Depósitos a la Vista]]/'M2 Mes'!D502-1</f>
        <v>213.84932025726792</v>
      </c>
      <c r="E514" s="521">
        <f>+Tabla8[[#This Row],[Depósitos de Ahorro Transferibles]]/'M2 Mes'!E502-1</f>
        <v>172.44299856326089</v>
      </c>
      <c r="F514" s="521">
        <f>+Tabla8[[#This Row],[Circulante (M1) ]]/'M2 Mes'!F502-1</f>
        <v>196.21557962342959</v>
      </c>
      <c r="G514" s="521">
        <f>+Tabla8[[#This Row],[Depósitos de Ahorro]]/'M2 Mes'!G502-1</f>
        <v>91.001170756664436</v>
      </c>
      <c r="H514" s="521">
        <f>+Tabla8[[#This Row],[Depósitos a Plazo]]/'M2 Mes'!H502-1</f>
        <v>144.35923350343882</v>
      </c>
      <c r="I514" s="521">
        <f>+Tabla8[[#This Row],[Certificados de Participación]]/'M2 Mes'!I502-1</f>
        <v>0</v>
      </c>
      <c r="J514" s="521">
        <f>+Tabla8[[#This Row],[Cuasidinero]]/'M2 Mes'!J502-1</f>
        <v>105.84989032704893</v>
      </c>
      <c r="K514" s="521">
        <f>+Tabla8[[#This Row],[Liquidez Monetaria (M2)]]/'M2 Mes'!K502-1</f>
        <v>195.46315536025989</v>
      </c>
      <c r="L514" s="521">
        <f>+Tabla8[[#This Row],[Cédulas Hipotecarias]]/'M2 Mes'!L502-1</f>
        <v>6.7431850789096082E-2</v>
      </c>
      <c r="M514" s="521">
        <f>+Tabla8[[#This Row],[Liquidez Ampliada (M3)]]/'M2 Mes'!M502-1</f>
        <v>195.46315129535773</v>
      </c>
    </row>
    <row r="515" spans="2:13" x14ac:dyDescent="0.3">
      <c r="B515" s="426">
        <v>43344</v>
      </c>
      <c r="C515" s="521">
        <f>+Tabla8[[#This Row],[Monedas y Billetes]]/'M2 Mes'!C503-1</f>
        <v>276.95893413599691</v>
      </c>
      <c r="D515" s="521">
        <f>+Tabla8[[#This Row],[Depósitos a la Vista]]/'M2 Mes'!D503-1</f>
        <v>350.09345394418096</v>
      </c>
      <c r="E515" s="521">
        <f>+Tabla8[[#This Row],[Depósitos de Ahorro Transferibles]]/'M2 Mes'!E503-1</f>
        <v>352.46234603420089</v>
      </c>
      <c r="F515" s="521">
        <f>+Tabla8[[#This Row],[Circulante (M1) ]]/'M2 Mes'!F503-1</f>
        <v>345.30938271947713</v>
      </c>
      <c r="G515" s="521">
        <f>+Tabla8[[#This Row],[Depósitos de Ahorro]]/'M2 Mes'!G503-1</f>
        <v>172.45206244316324</v>
      </c>
      <c r="H515" s="521">
        <f>+Tabla8[[#This Row],[Depósitos a Plazo]]/'M2 Mes'!H503-1</f>
        <v>250.49956130974593</v>
      </c>
      <c r="I515" s="521">
        <f>+Tabla8[[#This Row],[Certificados de Participación]]/'M2 Mes'!I503-1</f>
        <v>0</v>
      </c>
      <c r="J515" s="521">
        <f>+Tabla8[[#This Row],[Cuasidinero]]/'M2 Mes'!J503-1</f>
        <v>193.04237252868006</v>
      </c>
      <c r="K515" s="521">
        <f>+Tabla8[[#This Row],[Liquidez Monetaria (M2)]]/'M2 Mes'!K503-1</f>
        <v>344.13265002039032</v>
      </c>
      <c r="L515" s="521">
        <f>+Tabla8[[#This Row],[Cédulas Hipotecarias]]/'M2 Mes'!L503-1</f>
        <v>6.7431850789096082E-2</v>
      </c>
      <c r="M515" s="521">
        <f>+Tabla8[[#This Row],[Liquidez Ampliada (M3)]]/'M2 Mes'!M503-1</f>
        <v>344.13264435973468</v>
      </c>
    </row>
    <row r="516" spans="2:13" x14ac:dyDescent="0.3">
      <c r="B516" s="426">
        <v>43374</v>
      </c>
      <c r="C516" s="521">
        <f>+Tabla8[[#This Row],[Monedas y Billetes]]/'M2 Mes'!C504-1</f>
        <v>611.76331385065407</v>
      </c>
      <c r="D516" s="521">
        <f>+Tabla8[[#This Row],[Depósitos a la Vista]]/'M2 Mes'!D504-1</f>
        <v>408.74832315270589</v>
      </c>
      <c r="E516" s="521">
        <f>+Tabla8[[#This Row],[Depósitos de Ahorro Transferibles]]/'M2 Mes'!E504-1</f>
        <v>464.80480945312149</v>
      </c>
      <c r="F516" s="521">
        <f>+Tabla8[[#This Row],[Circulante (M1) ]]/'M2 Mes'!F504-1</f>
        <v>426.40849077171907</v>
      </c>
      <c r="G516" s="521">
        <f>+Tabla8[[#This Row],[Depósitos de Ahorro]]/'M2 Mes'!G504-1</f>
        <v>217.87720049799213</v>
      </c>
      <c r="H516" s="521">
        <f>+Tabla8[[#This Row],[Depósitos a Plazo]]/'M2 Mes'!H504-1</f>
        <v>499.04022176712613</v>
      </c>
      <c r="I516" s="521">
        <f>+Tabla8[[#This Row],[Certificados de Participación]]/'M2 Mes'!I504-1</f>
        <v>0</v>
      </c>
      <c r="J516" s="521">
        <f>+Tabla8[[#This Row],[Cuasidinero]]/'M2 Mes'!J504-1</f>
        <v>292.59117540068746</v>
      </c>
      <c r="K516" s="521">
        <f>+Tabla8[[#This Row],[Liquidez Monetaria (M2)]]/'M2 Mes'!K504-1</f>
        <v>425.44943126247608</v>
      </c>
      <c r="L516" s="521">
        <f>+Tabla8[[#This Row],[Cédulas Hipotecarias]]/'M2 Mes'!L504-1</f>
        <v>6.7431850789096082E-2</v>
      </c>
      <c r="M516" s="521">
        <f>+Tabla8[[#This Row],[Liquidez Ampliada (M3)]]/'M2 Mes'!M504-1</f>
        <v>425.44942596585275</v>
      </c>
    </row>
    <row r="517" spans="2:13" x14ac:dyDescent="0.3">
      <c r="B517" s="426">
        <v>43405</v>
      </c>
      <c r="C517" s="521">
        <f>+Tabla8[[#This Row],[Monedas y Billetes]]/'M2 Mes'!C505-1</f>
        <v>738.72611673836127</v>
      </c>
      <c r="D517" s="521">
        <f>+Tabla8[[#This Row],[Depósitos a la Vista]]/'M2 Mes'!D505-1</f>
        <v>447.81743023344666</v>
      </c>
      <c r="E517" s="521">
        <f>+Tabla8[[#This Row],[Depósitos de Ahorro Transferibles]]/'M2 Mes'!E505-1</f>
        <v>362.1538378493276</v>
      </c>
      <c r="F517" s="521">
        <f>+Tabla8[[#This Row],[Circulante (M1) ]]/'M2 Mes'!F505-1</f>
        <v>455.20340666185746</v>
      </c>
      <c r="G517" s="521">
        <f>+Tabla8[[#This Row],[Depósitos de Ahorro]]/'M2 Mes'!G505-1</f>
        <v>231.92072133741436</v>
      </c>
      <c r="H517" s="521">
        <f>+Tabla8[[#This Row],[Depósitos a Plazo]]/'M2 Mes'!H505-1</f>
        <v>212.86350101685142</v>
      </c>
      <c r="I517" s="521">
        <f>+Tabla8[[#This Row],[Certificados de Participación]]/'M2 Mes'!I505-1</f>
        <v>0</v>
      </c>
      <c r="J517" s="521">
        <f>+Tabla8[[#This Row],[Cuasidinero]]/'M2 Mes'!J505-1</f>
        <v>228.13555234097936</v>
      </c>
      <c r="K517" s="521">
        <f>+Tabla8[[#This Row],[Liquidez Monetaria (M2)]]/'M2 Mes'!K505-1</f>
        <v>453.84908631254791</v>
      </c>
      <c r="L517" s="521">
        <f>+Tabla8[[#This Row],[Cédulas Hipotecarias]]/'M2 Mes'!L505-1</f>
        <v>6.7431850789096082E-2</v>
      </c>
      <c r="M517" s="521">
        <f>+Tabla8[[#This Row],[Liquidez Ampliada (M3)]]/'M2 Mes'!M505-1</f>
        <v>453.84908278665768</v>
      </c>
    </row>
    <row r="518" spans="2:13" x14ac:dyDescent="0.3">
      <c r="B518" s="426">
        <v>43435</v>
      </c>
      <c r="C518" s="521">
        <f>+Tabla8[[#This Row],[Monedas y Billetes]]/'M2 Mes'!C506-1</f>
        <v>877.63541224199787</v>
      </c>
      <c r="D518" s="521">
        <f>+Tabla8[[#This Row],[Depósitos a la Vista]]/'M2 Mes'!D506-1</f>
        <v>613.51690208677473</v>
      </c>
      <c r="E518" s="521">
        <f>+Tabla8[[#This Row],[Depósitos de Ahorro Transferibles]]/'M2 Mes'!E506-1</f>
        <v>676.1935186701412</v>
      </c>
      <c r="F518" s="521">
        <f>+Tabla8[[#This Row],[Circulante (M1) ]]/'M2 Mes'!F506-1</f>
        <v>633.84913883067179</v>
      </c>
      <c r="G518" s="521">
        <f>+Tabla8[[#This Row],[Depósitos de Ahorro]]/'M2 Mes'!G506-1</f>
        <v>393.57577085333901</v>
      </c>
      <c r="H518" s="521">
        <f>+Tabla8[[#This Row],[Depósitos a Plazo]]/'M2 Mes'!H506-1</f>
        <v>420.39185997922897</v>
      </c>
      <c r="I518" s="521">
        <f>+Tabla8[[#This Row],[Certificados de Participación]]/'M2 Mes'!I506-1</f>
        <v>0</v>
      </c>
      <c r="J518" s="521">
        <f>+Tabla8[[#This Row],[Cuasidinero]]/'M2 Mes'!J506-1</f>
        <v>398.02275275954003</v>
      </c>
      <c r="K518" s="521">
        <f>+Tabla8[[#This Row],[Liquidez Monetaria (M2)]]/'M2 Mes'!K506-1</f>
        <v>632.57253769875399</v>
      </c>
      <c r="L518" s="521">
        <f>+Tabla8[[#This Row],[Cédulas Hipotecarias]]/'M2 Mes'!L506-1</f>
        <v>6.7431850789096082E-2</v>
      </c>
      <c r="M518" s="521">
        <f>+Tabla8[[#This Row],[Liquidez Ampliada (M3)]]/'M2 Mes'!M506-1</f>
        <v>632.5725342287958</v>
      </c>
    </row>
    <row r="519" spans="2:13" x14ac:dyDescent="0.3">
      <c r="B519" s="426">
        <v>43466</v>
      </c>
      <c r="C519" s="521">
        <f>+Tabla8[[#This Row],[Monedas y Billetes]]/'M2 Mes'!C507-1</f>
        <v>1326.9946972492821</v>
      </c>
      <c r="D519" s="521">
        <f>+Tabla8[[#This Row],[Depósitos a la Vista]]/'M2 Mes'!D507-1</f>
        <v>914.68970560693299</v>
      </c>
      <c r="E519" s="521">
        <f>+Tabla8[[#This Row],[Depósitos de Ahorro Transferibles]]/'M2 Mes'!E507-1</f>
        <v>918.47181868114558</v>
      </c>
      <c r="F519" s="521">
        <f>+Tabla8[[#This Row],[Circulante (M1) ]]/'M2 Mes'!F507-1</f>
        <v>934.48405210165777</v>
      </c>
      <c r="G519" s="521">
        <f>+Tabla8[[#This Row],[Depósitos de Ahorro]]/'M2 Mes'!G507-1</f>
        <v>544.41090442342784</v>
      </c>
      <c r="H519" s="521">
        <f>+Tabla8[[#This Row],[Depósitos a Plazo]]/'M2 Mes'!H507-1</f>
        <v>191.1743353616788</v>
      </c>
      <c r="I519" s="521">
        <f>+Tabla8[[#This Row],[Certificados de Participación]]/'M2 Mes'!I507-1</f>
        <v>0</v>
      </c>
      <c r="J519" s="521">
        <f>+Tabla8[[#This Row],[Cuasidinero]]/'M2 Mes'!J507-1</f>
        <v>490.68281937892834</v>
      </c>
      <c r="K519" s="521">
        <f>+Tabla8[[#This Row],[Liquidez Monetaria (M2)]]/'M2 Mes'!K507-1</f>
        <v>932.30233377527622</v>
      </c>
      <c r="L519" s="521">
        <f>+Tabla8[[#This Row],[Cédulas Hipotecarias]]/'M2 Mes'!L507-1</f>
        <v>6.7431850789096304E-2</v>
      </c>
      <c r="M519" s="521">
        <f>+Tabla8[[#This Row],[Liquidez Ampliada (M3)]]/'M2 Mes'!M507-1</f>
        <v>932.30233011042128</v>
      </c>
    </row>
    <row r="520" spans="2:13" x14ac:dyDescent="0.3">
      <c r="B520" s="426">
        <v>43497</v>
      </c>
      <c r="C520" s="521">
        <f>+Tabla8[[#This Row],[Monedas y Billetes]]/'M2 Mes'!C508-1</f>
        <v>1769.1282561085548</v>
      </c>
      <c r="D520" s="521">
        <f>+Tabla8[[#This Row],[Depósitos a la Vista]]/'M2 Mes'!D508-1</f>
        <v>1078.8845931701862</v>
      </c>
      <c r="E520" s="521">
        <f>+Tabla8[[#This Row],[Depósitos de Ahorro Transferibles]]/'M2 Mes'!E508-1</f>
        <v>1197.9834167885899</v>
      </c>
      <c r="F520" s="521">
        <f>+Tabla8[[#This Row],[Circulante (M1) ]]/'M2 Mes'!F508-1</f>
        <v>1112.4604830997935</v>
      </c>
      <c r="G520" s="521">
        <f>+Tabla8[[#This Row],[Depósitos de Ahorro]]/'M2 Mes'!G508-1</f>
        <v>762.55108613757614</v>
      </c>
      <c r="H520" s="521">
        <f>+Tabla8[[#This Row],[Depósitos a Plazo]]/'M2 Mes'!H508-1</f>
        <v>1780.9033574933153</v>
      </c>
      <c r="I520" s="521">
        <f>+Tabla8[[#This Row],[Certificados de Participación]]/'M2 Mes'!I508-1</f>
        <v>0</v>
      </c>
      <c r="J520" s="521">
        <f>+Tabla8[[#This Row],[Cuasidinero]]/'M2 Mes'!J508-1</f>
        <v>970.44852691233746</v>
      </c>
      <c r="K520" s="521">
        <f>+Tabla8[[#This Row],[Liquidez Monetaria (M2)]]/'M2 Mes'!K508-1</f>
        <v>1111.8469276866288</v>
      </c>
      <c r="L520" s="521">
        <f>+Tabla8[[#This Row],[Cédulas Hipotecarias]]/'M2 Mes'!L508-1</f>
        <v>6.7431850789096304E-2</v>
      </c>
      <c r="M520" s="521">
        <f>+Tabla8[[#This Row],[Liquidez Ampliada (M3)]]/'M2 Mes'!M508-1</f>
        <v>1111.8469247511837</v>
      </c>
    </row>
    <row r="521" spans="2:13" x14ac:dyDescent="0.3">
      <c r="B521" s="426">
        <v>43525</v>
      </c>
      <c r="C521" s="521">
        <f>+Tabla8[[#This Row],[Monedas y Billetes]]/'M2 Mes'!C509-1</f>
        <v>2012.4175915053706</v>
      </c>
      <c r="D521" s="521">
        <f>+Tabla8[[#This Row],[Depósitos a la Vista]]/'M2 Mes'!D509-1</f>
        <v>972.88455979436549</v>
      </c>
      <c r="E521" s="521">
        <f>+Tabla8[[#This Row],[Depósitos de Ahorro Transferibles]]/'M2 Mes'!E509-1</f>
        <v>984.77111124704788</v>
      </c>
      <c r="F521" s="521">
        <f>+Tabla8[[#This Row],[Circulante (M1) ]]/'M2 Mes'!F509-1</f>
        <v>1000.8019377358532</v>
      </c>
      <c r="G521" s="521">
        <f>+Tabla8[[#This Row],[Depósitos de Ahorro]]/'M2 Mes'!G509-1</f>
        <v>724.32188257270957</v>
      </c>
      <c r="H521" s="521">
        <f>+Tabla8[[#This Row],[Depósitos a Plazo]]/'M2 Mes'!H509-1</f>
        <v>9350.4293645509351</v>
      </c>
      <c r="I521" s="521">
        <f>+Tabla8[[#This Row],[Certificados de Participación]]/'M2 Mes'!I509-1</f>
        <v>0</v>
      </c>
      <c r="J521" s="521">
        <f>+Tabla8[[#This Row],[Cuasidinero]]/'M2 Mes'!J509-1</f>
        <v>1363.0237326984629</v>
      </c>
      <c r="K521" s="521">
        <f>+Tabla8[[#This Row],[Liquidez Monetaria (M2)]]/'M2 Mes'!K509-1</f>
        <v>1001.9236428549274</v>
      </c>
      <c r="L521" s="521">
        <f>+Tabla8[[#This Row],[Cédulas Hipotecarias]]/'M2 Mes'!L509-1</f>
        <v>6.7972410310808584E-2</v>
      </c>
      <c r="M521" s="521">
        <f>+Tabla8[[#This Row],[Liquidez Ampliada (M3)]]/'M2 Mes'!M509-1</f>
        <v>1001.9236412079557</v>
      </c>
    </row>
    <row r="522" spans="2:13" x14ac:dyDescent="0.3">
      <c r="B522" s="426">
        <v>43556</v>
      </c>
      <c r="C522" s="521">
        <f>+Tabla8[[#This Row],[Monedas y Billetes]]/'M2 Mes'!C510-1</f>
        <v>2159.9631076938194</v>
      </c>
      <c r="D522" s="521">
        <f>+Tabla8[[#This Row],[Depósitos a la Vista]]/'M2 Mes'!D510-1</f>
        <v>654.98113916502859</v>
      </c>
      <c r="E522" s="521">
        <f>+Tabla8[[#This Row],[Depósitos de Ahorro Transferibles]]/'M2 Mes'!E510-1</f>
        <v>805.63075123968713</v>
      </c>
      <c r="F522" s="521">
        <f>+Tabla8[[#This Row],[Circulante (M1) ]]/'M2 Mes'!F510-1</f>
        <v>692.09931643478308</v>
      </c>
      <c r="G522" s="521">
        <f>+Tabla8[[#This Row],[Depósitos de Ahorro]]/'M2 Mes'!G510-1</f>
        <v>644.12652307402072</v>
      </c>
      <c r="H522" s="521">
        <f>+Tabla8[[#This Row],[Depósitos a Plazo]]/'M2 Mes'!H510-1</f>
        <v>5936.105625342725</v>
      </c>
      <c r="I522" s="521">
        <f>+Tabla8[[#This Row],[Certificados de Participación]]/'M2 Mes'!I510-1</f>
        <v>0</v>
      </c>
      <c r="J522" s="521">
        <f>+Tabla8[[#This Row],[Cuasidinero]]/'M2 Mes'!J510-1</f>
        <v>1395.6738820321643</v>
      </c>
      <c r="K522" s="521">
        <f>+Tabla8[[#This Row],[Liquidez Monetaria (M2)]]/'M2 Mes'!K510-1</f>
        <v>694.08218643771761</v>
      </c>
      <c r="L522" s="521">
        <f>+Tabla8[[#This Row],[Cédulas Hipotecarias]]/'M2 Mes'!L510-1</f>
        <v>6.7972410310808584E-2</v>
      </c>
      <c r="M522" s="521">
        <f>+Tabla8[[#This Row],[Liquidez Ampliada (M3)]]/'M2 Mes'!M510-1</f>
        <v>694.08218579666971</v>
      </c>
    </row>
    <row r="523" spans="2:13" x14ac:dyDescent="0.3">
      <c r="B523" s="426">
        <v>43586</v>
      </c>
      <c r="C523" s="521">
        <f>+Tabla8[[#This Row],[Monedas y Billetes]]/'M2 Mes'!C511-1</f>
        <v>1912.3232488112387</v>
      </c>
      <c r="D523" s="521">
        <f>+Tabla8[[#This Row],[Depósitos a la Vista]]/'M2 Mes'!D511-1</f>
        <v>479.72699473487103</v>
      </c>
      <c r="E523" s="521">
        <f>+Tabla8[[#This Row],[Depósitos de Ahorro Transferibles]]/'M2 Mes'!E511-1</f>
        <v>731.49323435969438</v>
      </c>
      <c r="F523" s="521">
        <f>+Tabla8[[#This Row],[Circulante (M1) ]]/'M2 Mes'!F511-1</f>
        <v>522.20677475113246</v>
      </c>
      <c r="G523" s="521">
        <f>+Tabla8[[#This Row],[Depósitos de Ahorro]]/'M2 Mes'!G511-1</f>
        <v>524.52766914479207</v>
      </c>
      <c r="H523" s="521">
        <f>+Tabla8[[#This Row],[Depósitos a Plazo]]/'M2 Mes'!H511-1</f>
        <v>3527.9680218393119</v>
      </c>
      <c r="I523" s="521">
        <f>+Tabla8[[#This Row],[Certificados de Participación]]/'M2 Mes'!I511-1</f>
        <v>0</v>
      </c>
      <c r="J523" s="521">
        <f>+Tabla8[[#This Row],[Cuasidinero]]/'M2 Mes'!J511-1</f>
        <v>916.71415394038661</v>
      </c>
      <c r="K523" s="521">
        <f>+Tabla8[[#This Row],[Liquidez Monetaria (M2)]]/'M2 Mes'!K511-1</f>
        <v>523.45969479510563</v>
      </c>
      <c r="L523" s="521">
        <f>+Tabla8[[#This Row],[Cédulas Hipotecarias]]/'M2 Mes'!L511-1</f>
        <v>6.7972410310808584E-2</v>
      </c>
      <c r="M523" s="521">
        <f>+Tabla8[[#This Row],[Liquidez Ampliada (M3)]]/'M2 Mes'!M511-1</f>
        <v>523.45969450457335</v>
      </c>
    </row>
    <row r="524" spans="2:13" x14ac:dyDescent="0.3">
      <c r="B524" s="426">
        <v>43617</v>
      </c>
      <c r="C524" s="521">
        <f>+Tabla8[[#This Row],[Monedas y Billetes]]/'M2 Mes'!C512-1</f>
        <v>1916.9323228704277</v>
      </c>
      <c r="D524" s="521">
        <f>+Tabla8[[#This Row],[Depósitos a la Vista]]/'M2 Mes'!D512-1</f>
        <v>373.91349460035468</v>
      </c>
      <c r="E524" s="521">
        <f>+Tabla8[[#This Row],[Depósitos de Ahorro Transferibles]]/'M2 Mes'!E512-1</f>
        <v>503.2304067432687</v>
      </c>
      <c r="F524" s="521">
        <f>+Tabla8[[#This Row],[Circulante (M1) ]]/'M2 Mes'!F512-1</f>
        <v>405.24432688865147</v>
      </c>
      <c r="G524" s="521">
        <f>+Tabla8[[#This Row],[Depósitos de Ahorro]]/'M2 Mes'!G512-1</f>
        <v>408.13777352393345</v>
      </c>
      <c r="H524" s="521">
        <f>+Tabla8[[#This Row],[Depósitos a Plazo]]/'M2 Mes'!H512-1</f>
        <v>2229.3142856450158</v>
      </c>
      <c r="I524" s="521">
        <f>+Tabla8[[#This Row],[Certificados de Participación]]/'M2 Mes'!I512-1</f>
        <v>0</v>
      </c>
      <c r="J524" s="521">
        <f>+Tabla8[[#This Row],[Cuasidinero]]/'M2 Mes'!J512-1</f>
        <v>611.9002186558838</v>
      </c>
      <c r="K524" s="521">
        <f>+Tabla8[[#This Row],[Liquidez Monetaria (M2)]]/'M2 Mes'!K512-1</f>
        <v>405.88722614922528</v>
      </c>
      <c r="L524" s="521">
        <f>+Tabla8[[#This Row],[Cédulas Hipotecarias]]/'M2 Mes'!L512-1</f>
        <v>6.7972410310808584E-2</v>
      </c>
      <c r="M524" s="521">
        <f>+Tabla8[[#This Row],[Liquidez Ampliada (M3)]]/'M2 Mes'!M512-1</f>
        <v>405.88722600452121</v>
      </c>
    </row>
    <row r="525" spans="2:13" x14ac:dyDescent="0.3">
      <c r="B525" s="426">
        <v>43647</v>
      </c>
      <c r="C525" s="521">
        <f>+Tabla8[[#This Row],[Monedas y Billetes]]/'M2 Mes'!C513-1</f>
        <v>2121.8150360423142</v>
      </c>
      <c r="D525" s="521">
        <f>+Tabla8[[#This Row],[Depósitos a la Vista]]/'M2 Mes'!D513-1</f>
        <v>259.72015388312877</v>
      </c>
      <c r="E525" s="521">
        <f>+Tabla8[[#This Row],[Depósitos de Ahorro Transferibles]]/'M2 Mes'!E513-1</f>
        <v>357.77606477854073</v>
      </c>
      <c r="F525" s="521">
        <f>+Tabla8[[#This Row],[Circulante (M1) ]]/'M2 Mes'!F513-1</f>
        <v>284.21893684989072</v>
      </c>
      <c r="G525" s="521">
        <f>+Tabla8[[#This Row],[Depósitos de Ahorro]]/'M2 Mes'!G513-1</f>
        <v>354.53718102452916</v>
      </c>
      <c r="H525" s="521">
        <f>+Tabla8[[#This Row],[Depósitos a Plazo]]/'M2 Mes'!H513-1</f>
        <v>2214.6980462964939</v>
      </c>
      <c r="I525" s="521">
        <f>+Tabla8[[#This Row],[Certificados de Participación]]/'M2 Mes'!I513-1</f>
        <v>0</v>
      </c>
      <c r="J525" s="521">
        <f>+Tabla8[[#This Row],[Cuasidinero]]/'M2 Mes'!J513-1</f>
        <v>543.94935142972815</v>
      </c>
      <c r="K525" s="521">
        <f>+Tabla8[[#This Row],[Liquidez Monetaria (M2)]]/'M2 Mes'!K513-1</f>
        <v>284.85600342277269</v>
      </c>
      <c r="L525" s="521">
        <f>+Tabla8[[#This Row],[Cédulas Hipotecarias]]/'M2 Mes'!L513-1</f>
        <v>6.7972410310808584E-2</v>
      </c>
      <c r="M525" s="521">
        <f>+Tabla8[[#This Row],[Liquidez Ampliada (M3)]]/'M2 Mes'!M513-1</f>
        <v>284.85600336808346</v>
      </c>
    </row>
    <row r="526" spans="2:13" x14ac:dyDescent="0.3">
      <c r="B526" s="426">
        <v>43678</v>
      </c>
      <c r="C526" s="521">
        <f>+Tabla8[[#This Row],[Monedas y Billetes]]/'M2 Mes'!C514-1</f>
        <v>1194.2749646638613</v>
      </c>
      <c r="D526" s="521">
        <f>+Tabla8[[#This Row],[Depósitos a la Vista]]/'M2 Mes'!D514-1</f>
        <v>178.82662907374987</v>
      </c>
      <c r="E526" s="521">
        <f>+Tabla8[[#This Row],[Depósitos de Ahorro Transferibles]]/'M2 Mes'!E514-1</f>
        <v>193.34598712464879</v>
      </c>
      <c r="F526" s="521">
        <f>+Tabla8[[#This Row],[Circulante (M1) ]]/'M2 Mes'!F514-1</f>
        <v>193.59906121393257</v>
      </c>
      <c r="G526" s="521">
        <f>+Tabla8[[#This Row],[Depósitos de Ahorro]]/'M2 Mes'!G514-1</f>
        <v>190.86489918291642</v>
      </c>
      <c r="H526" s="521">
        <f>+Tabla8[[#This Row],[Depósitos a Plazo]]/'M2 Mes'!H514-1</f>
        <v>222.80377117618619</v>
      </c>
      <c r="I526" s="521">
        <f>+Tabla8[[#This Row],[Certificados de Participación]]/'M2 Mes'!I514-1</f>
        <v>0</v>
      </c>
      <c r="J526" s="521">
        <f>+Tabla8[[#This Row],[Cuasidinero]]/'M2 Mes'!J514-1</f>
        <v>202.95633849061755</v>
      </c>
      <c r="K526" s="521">
        <f>+Tabla8[[#This Row],[Liquidez Monetaria (M2)]]/'M2 Mes'!K514-1</f>
        <v>193.6414354313502</v>
      </c>
      <c r="L526" s="521">
        <f>+Tabla8[[#This Row],[Cédulas Hipotecarias]]/'M2 Mes'!L514-1</f>
        <v>-5.9139784946236618E-2</v>
      </c>
      <c r="M526" s="521">
        <f>+Tabla8[[#This Row],[Liquidez Ampliada (M3)]]/'M2 Mes'!M514-1</f>
        <v>193.6414354094714</v>
      </c>
    </row>
    <row r="527" spans="2:13" x14ac:dyDescent="0.3">
      <c r="B527" s="426">
        <v>43709</v>
      </c>
      <c r="C527" s="521">
        <f>+Tabla8[[#This Row],[Monedas y Billetes]]/'M2 Mes'!C515-1</f>
        <v>166.30429988716526</v>
      </c>
      <c r="D527" s="521">
        <f>+Tabla8[[#This Row],[Depósitos a la Vista]]/'M2 Mes'!D515-1</f>
        <v>104.02144943486826</v>
      </c>
      <c r="E527" s="521">
        <f>+Tabla8[[#This Row],[Depósitos de Ahorro Transferibles]]/'M2 Mes'!E515-1</f>
        <v>83.393863514407045</v>
      </c>
      <c r="F527" s="521">
        <f>+Tabla8[[#This Row],[Circulante (M1) ]]/'M2 Mes'!F515-1</f>
        <v>105.39848399635818</v>
      </c>
      <c r="G527" s="521">
        <f>+Tabla8[[#This Row],[Depósitos de Ahorro]]/'M2 Mes'!G515-1</f>
        <v>100.08358151732641</v>
      </c>
      <c r="H527" s="521">
        <f>+Tabla8[[#This Row],[Depósitos a Plazo]]/'M2 Mes'!H515-1</f>
        <v>85.927782560744518</v>
      </c>
      <c r="I527" s="521">
        <f>+Tabla8[[#This Row],[Certificados de Participación]]/'M2 Mes'!I515-1</f>
        <v>0</v>
      </c>
      <c r="J527" s="521">
        <f>+Tabla8[[#This Row],[Cuasidinero]]/'M2 Mes'!J515-1</f>
        <v>95.243194763027503</v>
      </c>
      <c r="K527" s="521">
        <f>+Tabla8[[#This Row],[Liquidez Monetaria (M2)]]/'M2 Mes'!K515-1</f>
        <v>105.3543600011654</v>
      </c>
      <c r="L527" s="521">
        <f>+Tabla8[[#This Row],[Cédulas Hipotecarias]]/'M2 Mes'!L515-1</f>
        <v>-5.9139784946236618E-2</v>
      </c>
      <c r="M527" s="521">
        <f>+Tabla8[[#This Row],[Liquidez Ampliada (M3)]]/'M2 Mes'!M515-1</f>
        <v>105.35435999580838</v>
      </c>
    </row>
    <row r="528" spans="2:13" x14ac:dyDescent="0.3">
      <c r="B528" s="426">
        <v>43739</v>
      </c>
      <c r="C528" s="521">
        <f>+Tabla8[[#This Row],[Monedas y Billetes]]/'M2 Mes'!C516-1</f>
        <v>82.279957574398026</v>
      </c>
      <c r="D528" s="521">
        <f>+Tabla8[[#This Row],[Depósitos a la Vista]]/'M2 Mes'!D516-1</f>
        <v>96.507717266424464</v>
      </c>
      <c r="E528" s="521">
        <f>+Tabla8[[#This Row],[Depósitos de Ahorro Transferibles]]/'M2 Mes'!E516-1</f>
        <v>95.647416485464134</v>
      </c>
      <c r="F528" s="521">
        <f>+Tabla8[[#This Row],[Circulante (M1) ]]/'M2 Mes'!F516-1</f>
        <v>95.170214002379097</v>
      </c>
      <c r="G528" s="521">
        <f>+Tabla8[[#This Row],[Depósitos de Ahorro]]/'M2 Mes'!G516-1</f>
        <v>73.950846015076451</v>
      </c>
      <c r="H528" s="521">
        <f>+Tabla8[[#This Row],[Depósitos a Plazo]]/'M2 Mes'!H516-1</f>
        <v>45.905630390139414</v>
      </c>
      <c r="I528" s="521">
        <f>+Tabla8[[#This Row],[Certificados de Participación]]/'M2 Mes'!I516-1</f>
        <v>0</v>
      </c>
      <c r="J528" s="521">
        <f>+Tabla8[[#This Row],[Cuasidinero]]/'M2 Mes'!J516-1</f>
        <v>61.257834224843243</v>
      </c>
      <c r="K528" s="521">
        <f>+Tabla8[[#This Row],[Liquidez Monetaria (M2)]]/'M2 Mes'!K516-1</f>
        <v>95.002886638848551</v>
      </c>
      <c r="L528" s="521">
        <f>+Tabla8[[#This Row],[Cédulas Hipotecarias]]/'M2 Mes'!L516-1</f>
        <v>-5.9139784946236618E-2</v>
      </c>
      <c r="M528" s="521">
        <f>+Tabla8[[#This Row],[Liquidez Ampliada (M3)]]/'M2 Mes'!M516-1</f>
        <v>95.002886635889951</v>
      </c>
    </row>
    <row r="529" spans="2:13" x14ac:dyDescent="0.3">
      <c r="B529" s="426">
        <v>43770</v>
      </c>
      <c r="C529" s="521">
        <f>+Tabla8[[#This Row],[Monedas y Billetes]]/'M2 Mes'!C517-1</f>
        <v>63.600203192659592</v>
      </c>
      <c r="D529" s="521">
        <f>+Tabla8[[#This Row],[Depósitos a la Vista]]/'M2 Mes'!D517-1</f>
        <v>72.643984638145653</v>
      </c>
      <c r="E529" s="521">
        <f>+Tabla8[[#This Row],[Depósitos de Ahorro Transferibles]]/'M2 Mes'!E517-1</f>
        <v>126.39715665556638</v>
      </c>
      <c r="F529" s="521">
        <f>+Tabla8[[#This Row],[Circulante (M1) ]]/'M2 Mes'!F517-1</f>
        <v>76.162412023604574</v>
      </c>
      <c r="G529" s="521">
        <f>+Tabla8[[#This Row],[Depósitos de Ahorro]]/'M2 Mes'!G517-1</f>
        <v>78.112387451343608</v>
      </c>
      <c r="H529" s="521">
        <f>+Tabla8[[#This Row],[Depósitos a Plazo]]/'M2 Mes'!H517-1</f>
        <v>58.42855610901438</v>
      </c>
      <c r="I529" s="521">
        <f>+Tabla8[[#This Row],[Certificados de Participación]]/'M2 Mes'!I517-1</f>
        <v>0</v>
      </c>
      <c r="J529" s="521">
        <f>+Tabla8[[#This Row],[Cuasidinero]]/'M2 Mes'!J517-1</f>
        <v>74.463381415313506</v>
      </c>
      <c r="K529" s="521">
        <f>+Tabla8[[#This Row],[Liquidez Monetaria (M2)]]/'M2 Mes'!K517-1</f>
        <v>76.157307066431954</v>
      </c>
      <c r="L529" s="521">
        <f>+Tabla8[[#This Row],[Cédulas Hipotecarias]]/'M2 Mes'!L517-1</f>
        <v>0</v>
      </c>
      <c r="M529" s="521">
        <f>+Tabla8[[#This Row],[Liquidez Ampliada (M3)]]/'M2 Mes'!M517-1</f>
        <v>76.15730706504327</v>
      </c>
    </row>
    <row r="530" spans="2:13" x14ac:dyDescent="0.3">
      <c r="B530" s="426">
        <v>43800</v>
      </c>
      <c r="C530" s="521">
        <f>+Tabla8[[#This Row],[Monedas y Billetes]]/'M2 Mes'!C518-1</f>
        <v>47.80695419686586</v>
      </c>
      <c r="D530" s="521">
        <f>+Tabla8[[#This Row],[Depósitos a la Vista]]/'M2 Mes'!D518-1</f>
        <v>49.421830549811311</v>
      </c>
      <c r="E530" s="521">
        <f>+Tabla8[[#This Row],[Depósitos de Ahorro Transferibles]]/'M2 Mes'!E518-1</f>
        <v>51.676786724105362</v>
      </c>
      <c r="F530" s="521">
        <f>+Tabla8[[#This Row],[Circulante (M1) ]]/'M2 Mes'!F518-1</f>
        <v>49.51441163176338</v>
      </c>
      <c r="G530" s="521">
        <f>+Tabla8[[#This Row],[Depósitos de Ahorro]]/'M2 Mes'!G518-1</f>
        <v>37.77205604354954</v>
      </c>
      <c r="H530" s="521">
        <f>+Tabla8[[#This Row],[Depósitos a Plazo]]/'M2 Mes'!H518-1</f>
        <v>6.8028301390266979</v>
      </c>
      <c r="I530" s="521">
        <f>+Tabla8[[#This Row],[Certificados de Participación]]/'M2 Mes'!I518-1</f>
        <v>0</v>
      </c>
      <c r="J530" s="521">
        <f>+Tabla8[[#This Row],[Cuasidinero]]/'M2 Mes'!J518-1</f>
        <v>32.348372477708175</v>
      </c>
      <c r="K530" s="521">
        <f>+Tabla8[[#This Row],[Liquidez Monetaria (M2)]]/'M2 Mes'!K518-1</f>
        <v>49.455887599074529</v>
      </c>
      <c r="L530" s="521">
        <f>+Tabla8[[#This Row],[Cédulas Hipotecarias]]/'M2 Mes'!L518-1</f>
        <v>0</v>
      </c>
      <c r="M530" s="521">
        <f>+Tabla8[[#This Row],[Liquidez Ampliada (M3)]]/'M2 Mes'!M518-1</f>
        <v>49.45588759861743</v>
      </c>
    </row>
    <row r="531" spans="2:13" x14ac:dyDescent="0.3">
      <c r="B531" s="426">
        <v>43831</v>
      </c>
      <c r="C531" s="521">
        <f>+Tabla8[[#This Row],[Monedas y Billetes]]/'M2 Mes'!C519-1</f>
        <v>32.664353395323516</v>
      </c>
      <c r="D531" s="521">
        <f>+Tabla8[[#This Row],[Depósitos a la Vista]]/'M2 Mes'!D519-1</f>
        <v>27.647131002182512</v>
      </c>
      <c r="E531" s="521">
        <f>+Tabla8[[#This Row],[Depósitos de Ahorro Transferibles]]/'M2 Mes'!E519-1</f>
        <v>36.307811453233214</v>
      </c>
      <c r="F531" s="521">
        <f>+Tabla8[[#This Row],[Circulante (M1) ]]/'M2 Mes'!F519-1</f>
        <v>28.737510830891523</v>
      </c>
      <c r="G531" s="521">
        <f>+Tabla8[[#This Row],[Depósitos de Ahorro]]/'M2 Mes'!G519-1</f>
        <v>22.820348522675118</v>
      </c>
      <c r="H531" s="521">
        <f>+Tabla8[[#This Row],[Depósitos a Plazo]]/'M2 Mes'!H519-1</f>
        <v>14.780281006164751</v>
      </c>
      <c r="I531" s="521">
        <f>+Tabla8[[#This Row],[Certificados de Participación]]/'M2 Mes'!I519-1</f>
        <v>0</v>
      </c>
      <c r="J531" s="521">
        <f>+Tabla8[[#This Row],[Cuasidinero]]/'M2 Mes'!J519-1</f>
        <v>22.342373443048096</v>
      </c>
      <c r="K531" s="521">
        <f>+Tabla8[[#This Row],[Liquidez Monetaria (M2)]]/'M2 Mes'!K519-1</f>
        <v>28.720948451228278</v>
      </c>
      <c r="L531" s="521">
        <f>+Tabla8[[#This Row],[Cédulas Hipotecarias]]/'M2 Mes'!L519-1</f>
        <v>-0.42876344086021501</v>
      </c>
      <c r="M531" s="521">
        <f>+Tabla8[[#This Row],[Liquidez Ampliada (M3)]]/'M2 Mes'!M519-1</f>
        <v>28.720948451097215</v>
      </c>
    </row>
    <row r="532" spans="2:13" x14ac:dyDescent="0.3">
      <c r="B532" s="426">
        <v>43862</v>
      </c>
      <c r="C532" s="521">
        <f>+Tabla8[[#This Row],[Monedas y Billetes]]/'M2 Mes'!C520-1</f>
        <v>26.291087821077351</v>
      </c>
      <c r="D532" s="521">
        <f>+Tabla8[[#This Row],[Depósitos a la Vista]]/'M2 Mes'!D520-1</f>
        <v>18.237484761533445</v>
      </c>
      <c r="E532" s="521">
        <f>+Tabla8[[#This Row],[Depósitos de Ahorro Transferibles]]/'M2 Mes'!E520-1</f>
        <v>23.666049171621655</v>
      </c>
      <c r="F532" s="521">
        <f>+Tabla8[[#This Row],[Circulante (M1) ]]/'M2 Mes'!F520-1</f>
        <v>19.137419566543659</v>
      </c>
      <c r="G532" s="521">
        <f>+Tabla8[[#This Row],[Depósitos de Ahorro]]/'M2 Mes'!G520-1</f>
        <v>18.192329117213308</v>
      </c>
      <c r="H532" s="521">
        <f>+Tabla8[[#This Row],[Depósitos a Plazo]]/'M2 Mes'!H520-1</f>
        <v>0.24166747326129312</v>
      </c>
      <c r="I532" s="521">
        <f>+Tabla8[[#This Row],[Certificados de Participación]]/'M2 Mes'!I520-1</f>
        <v>0</v>
      </c>
      <c r="J532" s="521">
        <f>+Tabla8[[#This Row],[Cuasidinero]]/'M2 Mes'!J520-1</f>
        <v>11.470367016492789</v>
      </c>
      <c r="K532" s="521">
        <f>+Tabla8[[#This Row],[Liquidez Monetaria (M2)]]/'M2 Mes'!K520-1</f>
        <v>19.108503335568667</v>
      </c>
      <c r="L532" s="521">
        <f>+Tabla8[[#This Row],[Cédulas Hipotecarias]]/'M2 Mes'!L520-1</f>
        <v>-0.42876344086021501</v>
      </c>
      <c r="M532" s="521">
        <f>+Tabla8[[#This Row],[Liquidez Ampliada (M3)]]/'M2 Mes'!M520-1</f>
        <v>19.108503335519185</v>
      </c>
    </row>
    <row r="533" spans="2:13" x14ac:dyDescent="0.3">
      <c r="B533" s="426">
        <v>43891</v>
      </c>
      <c r="C533" s="521">
        <f>+Tabla8[[#This Row],[Monedas y Billetes]]/'M2 Mes'!C521-1</f>
        <v>20.439467097392885</v>
      </c>
      <c r="D533" s="521">
        <f>+Tabla8[[#This Row],[Depósitos a la Vista]]/'M2 Mes'!D521-1</f>
        <v>15.582473968256846</v>
      </c>
      <c r="E533" s="521">
        <f>+Tabla8[[#This Row],[Depósitos de Ahorro Transferibles]]/'M2 Mes'!E521-1</f>
        <v>25.511264209062642</v>
      </c>
      <c r="F533" s="521">
        <f>+Tabla8[[#This Row],[Circulante (M1) ]]/'M2 Mes'!F521-1</f>
        <v>16.476697840095152</v>
      </c>
      <c r="G533" s="521">
        <f>+Tabla8[[#This Row],[Depósitos de Ahorro]]/'M2 Mes'!G521-1</f>
        <v>15.776818048032464</v>
      </c>
      <c r="H533" s="521">
        <f>+Tabla8[[#This Row],[Depósitos a Plazo]]/'M2 Mes'!H521-1</f>
        <v>-0.33779970497483369</v>
      </c>
      <c r="I533" s="521">
        <f>+Tabla8[[#This Row],[Certificados de Participación]]/'M2 Mes'!I521-1</f>
        <v>0</v>
      </c>
      <c r="J533" s="521">
        <f>+Tabla8[[#This Row],[Cuasidinero]]/'M2 Mes'!J521-1</f>
        <v>7.5967027331685539</v>
      </c>
      <c r="K533" s="521">
        <f>+Tabla8[[#This Row],[Liquidez Monetaria (M2)]]/'M2 Mes'!K521-1</f>
        <v>16.439297899946681</v>
      </c>
      <c r="L533" s="521">
        <f>+Tabla8[[#This Row],[Cédulas Hipotecarias]]/'M2 Mes'!L521-1</f>
        <v>-0.42876344086021501</v>
      </c>
      <c r="M533" s="521">
        <f>+Tabla8[[#This Row],[Liquidez Ampliada (M3)]]/'M2 Mes'!M521-1</f>
        <v>16.439297899917154</v>
      </c>
    </row>
    <row r="534" spans="2:13" x14ac:dyDescent="0.3">
      <c r="B534" s="426">
        <v>43922</v>
      </c>
      <c r="C534" s="521">
        <f>+Tabla8[[#This Row],[Monedas y Billetes]]/'M2 Mes'!C522-1</f>
        <v>14.584340051786516</v>
      </c>
      <c r="D534" s="521">
        <f>+Tabla8[[#This Row],[Depósitos a la Vista]]/'M2 Mes'!D522-1</f>
        <v>15.212094709897407</v>
      </c>
      <c r="E534" s="521">
        <f>+Tabla8[[#This Row],[Depósitos de Ahorro Transferibles]]/'M2 Mes'!E522-1</f>
        <v>24.186467452958169</v>
      </c>
      <c r="F534" s="521">
        <f>+Tabla8[[#This Row],[Circulante (M1) ]]/'M2 Mes'!F522-1</f>
        <v>15.800452395731654</v>
      </c>
      <c r="G534" s="521">
        <f>+Tabla8[[#This Row],[Depósitos de Ahorro]]/'M2 Mes'!G522-1</f>
        <v>13.701834347281844</v>
      </c>
      <c r="H534" s="521">
        <f>+Tabla8[[#This Row],[Depósitos a Plazo]]/'M2 Mes'!H522-1</f>
        <v>-0.64790577297578977</v>
      </c>
      <c r="I534" s="521">
        <f>+Tabla8[[#This Row],[Certificados de Participación]]/'M2 Mes'!I522-1</f>
        <v>0</v>
      </c>
      <c r="J534" s="521">
        <f>+Tabla8[[#This Row],[Cuasidinero]]/'M2 Mes'!J522-1</f>
        <v>5.0389593158312014</v>
      </c>
      <c r="K534" s="521">
        <f>+Tabla8[[#This Row],[Liquidez Monetaria (M2)]]/'M2 Mes'!K522-1</f>
        <v>15.739510565133276</v>
      </c>
      <c r="L534" s="521">
        <f>+Tabla8[[#This Row],[Cédulas Hipotecarias]]/'M2 Mes'!L522-1</f>
        <v>-0.42876344086021501</v>
      </c>
      <c r="M534" s="521">
        <f>+Tabla8[[#This Row],[Liquidez Ampliada (M3)]]/'M2 Mes'!M522-1</f>
        <v>15.739510565110326</v>
      </c>
    </row>
    <row r="535" spans="2:13" x14ac:dyDescent="0.3">
      <c r="B535" s="426">
        <v>43952</v>
      </c>
      <c r="C535" s="521">
        <f>+Tabla8[[#This Row],[Monedas y Billetes]]/'M2 Mes'!C523-1</f>
        <v>9.7825584355770694</v>
      </c>
      <c r="D535" s="521">
        <f>+Tabla8[[#This Row],[Depósitos a la Vista]]/'M2 Mes'!D523-1</f>
        <v>16.021135841619017</v>
      </c>
      <c r="E535" s="521">
        <f>+Tabla8[[#This Row],[Depósitos de Ahorro Transferibles]]/'M2 Mes'!E523-1</f>
        <v>18.56073590095626</v>
      </c>
      <c r="F535" s="521">
        <f>+Tabla8[[#This Row],[Circulante (M1) ]]/'M2 Mes'!F523-1</f>
        <v>15.831070119460239</v>
      </c>
      <c r="G535" s="521">
        <f>+Tabla8[[#This Row],[Depósitos de Ahorro]]/'M2 Mes'!G523-1</f>
        <v>11.794046673957467</v>
      </c>
      <c r="H535" s="521">
        <f>+Tabla8[[#This Row],[Depósitos a Plazo]]/'M2 Mes'!H523-1</f>
        <v>-0.6060850917101519</v>
      </c>
      <c r="I535" s="521">
        <f>+Tabla8[[#This Row],[Certificados de Participación]]/'M2 Mes'!I523-1</f>
        <v>0</v>
      </c>
      <c r="J535" s="521">
        <f>+Tabla8[[#This Row],[Cuasidinero]]/'M2 Mes'!J523-1</f>
        <v>5.5676007650519281</v>
      </c>
      <c r="K535" s="521">
        <f>+Tabla8[[#This Row],[Liquidez Monetaria (M2)]]/'M2 Mes'!K523-1</f>
        <v>15.774032981131299</v>
      </c>
      <c r="L535" s="521">
        <f>+Tabla8[[#This Row],[Cédulas Hipotecarias]]/'M2 Mes'!L523-1</f>
        <v>-0.42876344086021501</v>
      </c>
      <c r="M535" s="521">
        <f>+Tabla8[[#This Row],[Liquidez Ampliada (M3)]]/'M2 Mes'!M523-1</f>
        <v>15.774032981112981</v>
      </c>
    </row>
    <row r="536" spans="2:13" x14ac:dyDescent="0.3">
      <c r="B536" s="426">
        <v>43983</v>
      </c>
      <c r="C536" s="521">
        <f>+Tabla8[[#This Row],[Monedas y Billetes]]/'M2 Mes'!C524-1</f>
        <v>8.07798471094174</v>
      </c>
      <c r="D536" s="521">
        <f>+Tabla8[[#This Row],[Depósitos a la Vista]]/'M2 Mes'!D524-1</f>
        <v>16.396635994161027</v>
      </c>
      <c r="E536" s="521">
        <f>+Tabla8[[#This Row],[Depósitos de Ahorro Transferibles]]/'M2 Mes'!E524-1</f>
        <v>18.54088519478</v>
      </c>
      <c r="F536" s="521">
        <f>+Tabla8[[#This Row],[Circulante (M1) ]]/'M2 Mes'!F524-1</f>
        <v>16.015615127097202</v>
      </c>
      <c r="G536" s="521">
        <f>+Tabla8[[#This Row],[Depósitos de Ahorro]]/'M2 Mes'!G524-1</f>
        <v>10.656436359852599</v>
      </c>
      <c r="H536" s="521">
        <f>+Tabla8[[#This Row],[Depósitos a Plazo]]/'M2 Mes'!H524-1</f>
        <v>-0.48522279793509127</v>
      </c>
      <c r="I536" s="521">
        <f>+Tabla8[[#This Row],[Certificados de Participación]]/'M2 Mes'!I524-1</f>
        <v>0</v>
      </c>
      <c r="J536" s="521">
        <f>+Tabla8[[#This Row],[Cuasidinero]]/'M2 Mes'!J524-1</f>
        <v>6.1201728391104266</v>
      </c>
      <c r="K536" s="521">
        <f>+Tabla8[[#This Row],[Liquidez Monetaria (M2)]]/'M2 Mes'!K524-1</f>
        <v>15.96924416939779</v>
      </c>
      <c r="L536" s="521">
        <f>+Tabla8[[#This Row],[Cédulas Hipotecarias]]/'M2 Mes'!L524-1</f>
        <v>-0.42876344086021501</v>
      </c>
      <c r="M536" s="521">
        <f>+Tabla8[[#This Row],[Liquidez Ampliada (M3)]]/'M2 Mes'!M524-1</f>
        <v>15.969244169382442</v>
      </c>
    </row>
    <row r="537" spans="2:13" x14ac:dyDescent="0.3">
      <c r="B537" s="426">
        <v>44013</v>
      </c>
      <c r="C537" s="521">
        <f>+Tabla8[[#This Row],[Monedas y Billetes]]/'M2 Mes'!C525-1</f>
        <v>6.1944758125779442</v>
      </c>
      <c r="D537" s="521">
        <f>+Tabla8[[#This Row],[Depósitos a la Vista]]/'M2 Mes'!D525-1</f>
        <v>14.660230987713035</v>
      </c>
      <c r="E537" s="521">
        <f>+Tabla8[[#This Row],[Depósitos de Ahorro Transferibles]]/'M2 Mes'!E525-1</f>
        <v>19.661521514044882</v>
      </c>
      <c r="F537" s="521">
        <f>+Tabla8[[#This Row],[Circulante (M1) ]]/'M2 Mes'!F525-1</f>
        <v>14.492628328734739</v>
      </c>
      <c r="G537" s="521">
        <f>+Tabla8[[#This Row],[Depósitos de Ahorro]]/'M2 Mes'!G525-1</f>
        <v>12.941476074947651</v>
      </c>
      <c r="H537" s="521">
        <f>+Tabla8[[#This Row],[Depósitos a Plazo]]/'M2 Mes'!H525-1</f>
        <v>-0.513584056304077</v>
      </c>
      <c r="I537" s="521">
        <f>+Tabla8[[#This Row],[Certificados de Participación]]/'M2 Mes'!I525-1</f>
        <v>0</v>
      </c>
      <c r="J537" s="521">
        <f>+Tabla8[[#This Row],[Cuasidinero]]/'M2 Mes'!J525-1</f>
        <v>7.3709339328693204</v>
      </c>
      <c r="K537" s="521">
        <f>+Tabla8[[#This Row],[Liquidez Monetaria (M2)]]/'M2 Mes'!K525-1</f>
        <v>14.459327567194938</v>
      </c>
      <c r="L537" s="521">
        <f>+Tabla8[[#This Row],[Cédulas Hipotecarias]]/'M2 Mes'!L525-1</f>
        <v>-0.42876344086021501</v>
      </c>
      <c r="M537" s="521">
        <f>+Tabla8[[#This Row],[Liquidez Ampliada (M3)]]/'M2 Mes'!M525-1</f>
        <v>14.459327567184259</v>
      </c>
    </row>
    <row r="538" spans="2:13" x14ac:dyDescent="0.3">
      <c r="B538" s="426">
        <v>44044</v>
      </c>
      <c r="C538" s="521">
        <f>+Tabla8[[#This Row],[Monedas y Billetes]]/'M2 Mes'!C526-1</f>
        <v>4.7036857224876494</v>
      </c>
      <c r="D538" s="521">
        <f>+Tabla8[[#This Row],[Depósitos a la Vista]]/'M2 Mes'!D526-1</f>
        <v>14.342058170307967</v>
      </c>
      <c r="E538" s="521">
        <f>+Tabla8[[#This Row],[Depósitos de Ahorro Transferibles]]/'M2 Mes'!E526-1</f>
        <v>15.263931969839991</v>
      </c>
      <c r="F538" s="521">
        <f>+Tabla8[[#This Row],[Circulante (M1) ]]/'M2 Mes'!F526-1</f>
        <v>13.640197454255759</v>
      </c>
      <c r="G538" s="521">
        <f>+Tabla8[[#This Row],[Depósitos de Ahorro]]/'M2 Mes'!G526-1</f>
        <v>10.074491425325862</v>
      </c>
      <c r="H538" s="521">
        <f>+Tabla8[[#This Row],[Depósitos a Plazo]]/'M2 Mes'!H526-1</f>
        <v>-0.57529592094639581</v>
      </c>
      <c r="I538" s="521">
        <f>+Tabla8[[#This Row],[Certificados de Participación]]/'M2 Mes'!I526-1</f>
        <v>0</v>
      </c>
      <c r="J538" s="521">
        <f>+Tabla8[[#This Row],[Cuasidinero]]/'M2 Mes'!J526-1</f>
        <v>5.6503441171836952</v>
      </c>
      <c r="K538" s="521">
        <f>+Tabla8[[#This Row],[Liquidez Monetaria (M2)]]/'M2 Mes'!K526-1</f>
        <v>13.602284039035247</v>
      </c>
      <c r="L538" s="521">
        <f>+Tabla8[[#This Row],[Cédulas Hipotecarias]]/'M2 Mes'!L526-1</f>
        <v>-0.3928571428571429</v>
      </c>
      <c r="M538" s="521">
        <f>+Tabla8[[#This Row],[Liquidez Ampliada (M3)]]/'M2 Mes'!M526-1</f>
        <v>13.602284039026461</v>
      </c>
    </row>
    <row r="539" spans="2:13" x14ac:dyDescent="0.3">
      <c r="B539" s="426">
        <v>44075</v>
      </c>
      <c r="C539" s="521">
        <f>+Tabla8[[#This Row],[Monedas y Billetes]]/'M2 Mes'!C527-1</f>
        <v>4.2890417334488689</v>
      </c>
      <c r="D539" s="521">
        <f>+Tabla8[[#This Row],[Depósitos a la Vista]]/'M2 Mes'!D527-1</f>
        <v>13.990625656311341</v>
      </c>
      <c r="E539" s="521">
        <f>+Tabla8[[#This Row],[Depósitos de Ahorro Transferibles]]/'M2 Mes'!E527-1</f>
        <v>19.039729615050888</v>
      </c>
      <c r="F539" s="521">
        <f>+Tabla8[[#This Row],[Circulante (M1) ]]/'M2 Mes'!F527-1</f>
        <v>13.549205994673091</v>
      </c>
      <c r="G539" s="521">
        <f>+Tabla8[[#This Row],[Depósitos de Ahorro]]/'M2 Mes'!G527-1</f>
        <v>9.3001536042326443</v>
      </c>
      <c r="H539" s="521">
        <f>+Tabla8[[#This Row],[Depósitos a Plazo]]/'M2 Mes'!H527-1</f>
        <v>-0.39987865350305152</v>
      </c>
      <c r="I539" s="521">
        <f>+Tabla8[[#This Row],[Certificados de Participación]]/'M2 Mes'!I527-1</f>
        <v>0</v>
      </c>
      <c r="J539" s="521">
        <f>+Tabla8[[#This Row],[Cuasidinero]]/'M2 Mes'!J527-1</f>
        <v>6.3043908784535567</v>
      </c>
      <c r="K539" s="521">
        <f>+Tabla8[[#This Row],[Liquidez Monetaria (M2)]]/'M2 Mes'!K527-1</f>
        <v>13.520720447198478</v>
      </c>
      <c r="L539" s="521">
        <f>+Tabla8[[#This Row],[Cédulas Hipotecarias]]/'M2 Mes'!L527-1</f>
        <v>-0.3928571428571429</v>
      </c>
      <c r="M539" s="521">
        <f>+Tabla8[[#This Row],[Liquidez Ampliada (M3)]]/'M2 Mes'!M527-1</f>
        <v>13.520720447191282</v>
      </c>
    </row>
    <row r="540" spans="2:13" x14ac:dyDescent="0.3">
      <c r="B540" s="426">
        <v>44105</v>
      </c>
      <c r="C540" s="521">
        <f>+Tabla8[[#This Row],[Monedas y Billetes]]/'M2 Mes'!C528-1</f>
        <v>3.8413723557014237</v>
      </c>
      <c r="D540" s="521">
        <f>+Tabla8[[#This Row],[Depósitos a la Vista]]/'M2 Mes'!D528-1</f>
        <v>11.239380079993577</v>
      </c>
      <c r="E540" s="521">
        <f>+Tabla8[[#This Row],[Depósitos de Ahorro Transferibles]]/'M2 Mes'!E528-1</f>
        <v>11.511544096240367</v>
      </c>
      <c r="F540" s="521">
        <f>+Tabla8[[#This Row],[Circulante (M1) ]]/'M2 Mes'!F528-1</f>
        <v>10.7041647003219</v>
      </c>
      <c r="G540" s="521">
        <f>+Tabla8[[#This Row],[Depósitos de Ahorro]]/'M2 Mes'!G528-1</f>
        <v>10.045767467475855</v>
      </c>
      <c r="H540" s="521">
        <f>+Tabla8[[#This Row],[Depósitos a Plazo]]/'M2 Mes'!H528-1</f>
        <v>-0.49275752869864775</v>
      </c>
      <c r="I540" s="521">
        <f>+Tabla8[[#This Row],[Certificados de Participación]]/'M2 Mes'!I528-1</f>
        <v>0</v>
      </c>
      <c r="J540" s="521">
        <f>+Tabla8[[#This Row],[Cuasidinero]]/'M2 Mes'!J528-1</f>
        <v>6.4522753528723156</v>
      </c>
      <c r="K540" s="521">
        <f>+Tabla8[[#This Row],[Liquidez Monetaria (M2)]]/'M2 Mes'!K528-1</f>
        <v>10.690559643127859</v>
      </c>
      <c r="L540" s="521">
        <f>+Tabla8[[#This Row],[Cédulas Hipotecarias]]/'M2 Mes'!L528-1</f>
        <v>-0.3928571428571429</v>
      </c>
      <c r="M540" s="521">
        <f>+Tabla8[[#This Row],[Liquidez Ampliada (M3)]]/'M2 Mes'!M528-1</f>
        <v>10.690559643123963</v>
      </c>
    </row>
    <row r="541" spans="2:13" x14ac:dyDescent="0.3">
      <c r="B541" s="426">
        <v>44136</v>
      </c>
      <c r="C541" s="521">
        <f>+Tabla8[[#This Row],[Monedas y Billetes]]/'M2 Mes'!C529-1</f>
        <v>3.3012743548864592</v>
      </c>
      <c r="D541" s="521">
        <f>+Tabla8[[#This Row],[Depósitos a la Vista]]/'M2 Mes'!D529-1</f>
        <v>13.750561723862626</v>
      </c>
      <c r="E541" s="521">
        <f>+Tabla8[[#This Row],[Depósitos de Ahorro Transferibles]]/'M2 Mes'!E529-1</f>
        <v>10.777151424488309</v>
      </c>
      <c r="F541" s="521">
        <f>+Tabla8[[#This Row],[Circulante (M1) ]]/'M2 Mes'!F529-1</f>
        <v>12.57275809697876</v>
      </c>
      <c r="G541" s="521">
        <f>+Tabla8[[#This Row],[Depósitos de Ahorro]]/'M2 Mes'!G529-1</f>
        <v>9.8652749386995833</v>
      </c>
      <c r="H541" s="521">
        <f>+Tabla8[[#This Row],[Depósitos a Plazo]]/'M2 Mes'!H529-1</f>
        <v>-0.23349135763302453</v>
      </c>
      <c r="I541" s="521">
        <f>+Tabla8[[#This Row],[Certificados de Participación]]/'M2 Mes'!I529-1</f>
        <v>0</v>
      </c>
      <c r="J541" s="521">
        <f>+Tabla8[[#This Row],[Cuasidinero]]/'M2 Mes'!J529-1</f>
        <v>8.3909535090801377</v>
      </c>
      <c r="K541" s="521">
        <f>+Tabla8[[#This Row],[Liquidez Monetaria (M2)]]/'M2 Mes'!K529-1</f>
        <v>12.560469173644872</v>
      </c>
      <c r="L541" s="521">
        <f>+Tabla8[[#This Row],[Cédulas Hipotecarias]]/'M2 Mes'!L529-1</f>
        <v>-0.42876344086021501</v>
      </c>
      <c r="M541" s="521">
        <f>+Tabla8[[#This Row],[Liquidez Ampliada (M3)]]/'M2 Mes'!M529-1</f>
        <v>12.560469173641801</v>
      </c>
    </row>
    <row r="542" spans="2:13" x14ac:dyDescent="0.3">
      <c r="B542" s="433">
        <v>44166</v>
      </c>
      <c r="C542" s="521">
        <f>+Tabla8[[#This Row],[Monedas y Billetes]]/'M2 Mes'!C530-1</f>
        <v>3.182923668766219</v>
      </c>
      <c r="D542" s="521">
        <f>+Tabla8[[#This Row],[Depósitos a la Vista]]/'M2 Mes'!D530-1</f>
        <v>13.579034467739165</v>
      </c>
      <c r="E542" s="521">
        <f>+Tabla8[[#This Row],[Depósitos de Ahorro Transferibles]]/'M2 Mes'!E530-1</f>
        <v>14.224845114984497</v>
      </c>
      <c r="F542" s="521">
        <f>+Tabla8[[#This Row],[Circulante (M1) ]]/'M2 Mes'!F530-1</f>
        <v>12.870978304992192</v>
      </c>
      <c r="G542" s="521">
        <f>+Tabla8[[#This Row],[Depósitos de Ahorro]]/'M2 Mes'!G530-1</f>
        <v>11.985670946368185</v>
      </c>
      <c r="H542" s="521">
        <f>+Tabla8[[#This Row],[Depósitos a Plazo]]/'M2 Mes'!H530-1</f>
        <v>2.3759360723921406</v>
      </c>
      <c r="I542" s="521">
        <f>+Tabla8[[#This Row],[Certificados de Participación]]/'M2 Mes'!I530-1</f>
        <v>0</v>
      </c>
      <c r="J542" s="521">
        <f>+Tabla8[[#This Row],[Cuasidinero]]/'M2 Mes'!J530-1</f>
        <v>11.591891623640988</v>
      </c>
      <c r="K542" s="521">
        <f>+Tabla8[[#This Row],[Liquidez Monetaria (M2)]]/'M2 Mes'!K530-1</f>
        <v>12.86809608639979</v>
      </c>
      <c r="L542" s="521">
        <f>+Tabla8[[#This Row],[Cédulas Hipotecarias]]/'M2 Mes'!L530-1</f>
        <v>-0.42876344086021501</v>
      </c>
      <c r="M542" s="521">
        <f>+Tabla8[[#This Row],[Liquidez Ampliada (M3)]]/'M2 Mes'!M530-1</f>
        <v>12.868096086397355</v>
      </c>
    </row>
  </sheetData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3" tint="-0.499984740745262"/>
  </sheetPr>
  <dimension ref="B1:R280"/>
  <sheetViews>
    <sheetView showGridLines="0" zoomScale="80" zoomScaleNormal="80" workbookViewId="0">
      <pane xSplit="2" ySplit="2" topLeftCell="G259" activePane="bottomRight" state="frozen"/>
      <selection pane="topRight" activeCell="C1" sqref="C1"/>
      <selection pane="bottomLeft" activeCell="A3" sqref="A3"/>
      <selection pane="bottomRight" activeCell="L279" sqref="L279"/>
    </sheetView>
  </sheetViews>
  <sheetFormatPr baseColWidth="10" defaultRowHeight="16.5" x14ac:dyDescent="0.3"/>
  <cols>
    <col min="1" max="1" width="1.42578125" style="11" customWidth="1"/>
    <col min="2" max="2" width="9" style="11" bestFit="1" customWidth="1"/>
    <col min="3" max="3" width="16.5703125" style="11" bestFit="1" customWidth="1"/>
    <col min="4" max="4" width="18.85546875" style="11" bestFit="1" customWidth="1"/>
    <col min="5" max="5" width="22.140625" style="11" bestFit="1" customWidth="1"/>
    <col min="6" max="6" width="19.5703125" style="11" customWidth="1"/>
    <col min="7" max="8" width="17.7109375" style="11" bestFit="1" customWidth="1"/>
    <col min="9" max="9" width="16.5703125" style="11" customWidth="1"/>
    <col min="10" max="10" width="17.7109375" style="11" bestFit="1" customWidth="1"/>
    <col min="11" max="12" width="18" style="11" customWidth="1"/>
    <col min="13" max="13" width="14.42578125" style="11" customWidth="1"/>
    <col min="14" max="14" width="20.140625" style="11" bestFit="1" customWidth="1"/>
    <col min="15" max="15" width="25.28515625" style="11" customWidth="1"/>
    <col min="16" max="16" width="11.42578125" style="11"/>
    <col min="17" max="17" width="19" style="11" customWidth="1"/>
    <col min="18" max="18" width="28" style="11" bestFit="1" customWidth="1"/>
    <col min="19" max="16384" width="11.42578125" style="11"/>
  </cols>
  <sheetData>
    <row r="1" spans="2:18" ht="8.25" customHeight="1" x14ac:dyDescent="0.3">
      <c r="B1" s="410"/>
    </row>
    <row r="2" spans="2:18" s="279" customFormat="1" ht="42.75" customHeight="1" x14ac:dyDescent="0.25">
      <c r="B2" s="414" t="s">
        <v>14</v>
      </c>
      <c r="C2" s="412" t="s">
        <v>2010</v>
      </c>
      <c r="D2" s="411" t="s">
        <v>2011</v>
      </c>
      <c r="E2" s="412" t="s">
        <v>2012</v>
      </c>
      <c r="F2" s="413" t="s">
        <v>2016</v>
      </c>
      <c r="G2" s="412" t="s">
        <v>2017</v>
      </c>
      <c r="H2" s="412" t="s">
        <v>2020</v>
      </c>
      <c r="I2" s="412" t="s">
        <v>2021</v>
      </c>
      <c r="J2" s="414" t="s">
        <v>2014</v>
      </c>
      <c r="K2" s="414" t="s">
        <v>2015</v>
      </c>
      <c r="L2" s="414" t="s">
        <v>2043</v>
      </c>
      <c r="M2" s="412" t="s">
        <v>2018</v>
      </c>
      <c r="N2" s="414" t="s">
        <v>2019</v>
      </c>
      <c r="O2" s="511" t="s">
        <v>2039</v>
      </c>
      <c r="P2" s="408"/>
      <c r="Q2" s="512" t="s">
        <v>2044</v>
      </c>
      <c r="R2" s="513">
        <f>+O278</f>
        <v>27739641630039.496</v>
      </c>
    </row>
    <row r="3" spans="2:18" x14ac:dyDescent="0.3">
      <c r="B3" s="426">
        <v>35796</v>
      </c>
      <c r="C3" s="427">
        <f>+('M2 Mes'!C267*'M2 Real'!$R$2)/Tabla817[[#This Row],[IPC]]</f>
        <v>15028910366.861109</v>
      </c>
      <c r="D3" s="427">
        <f>+('M2 Mes'!D267*'M2 Real'!$R$2)/Tabla817[[#This Row],[IPC]]</f>
        <v>63164102332.526421</v>
      </c>
      <c r="E3" s="427">
        <f>+('M2 Mes'!E267*'M2 Real'!$R$2)/Tabla817[[#This Row],[IPC]]</f>
        <v>0</v>
      </c>
      <c r="F3" s="427">
        <f>+('M2 Mes'!F267*'M2 Real'!$R$2)/Tabla817[[#This Row],[IPC]]</f>
        <v>78193012699.387543</v>
      </c>
      <c r="G3" s="427">
        <f>+('M2 Mes'!G267*'M2 Real'!$R$2)/Tabla817[[#This Row],[IPC]]</f>
        <v>53581145060.6884</v>
      </c>
      <c r="H3" s="427">
        <f>+('M2 Mes'!H267*'M2 Real'!$R$2)/Tabla817[[#This Row],[IPC]]</f>
        <v>22053355260.18314</v>
      </c>
      <c r="I3" s="427">
        <f>+('M2 Mes'!I267*'M2 Real'!$R$2)/Tabla817[[#This Row],[IPC]]</f>
        <v>0</v>
      </c>
      <c r="J3" s="427">
        <f>+('M2 Mes'!J267*'M2 Real'!$R$2)/Tabla817[[#This Row],[IPC]]</f>
        <v>75634500320.871536</v>
      </c>
      <c r="K3" s="427">
        <f>+('M2 Mes'!K267*'M2 Real'!$R$2)/Tabla817[[#This Row],[IPC]]</f>
        <v>153827513020.25906</v>
      </c>
      <c r="L3" s="427">
        <v>0</v>
      </c>
      <c r="M3" s="427">
        <f>+('M2 Mes'!L267*'M2 Real'!$R$2)/Tabla817[[#This Row],[IPC]]</f>
        <v>48647888.346154697</v>
      </c>
      <c r="N3" s="427">
        <f>+('M2 Mes'!M267*'M2 Real'!$R$2)/Tabla817[[#This Row],[IPC]]</f>
        <v>153876160908.60519</v>
      </c>
      <c r="O3" s="429">
        <v>15.853784860557761</v>
      </c>
    </row>
    <row r="4" spans="2:18" x14ac:dyDescent="0.3">
      <c r="B4" s="426">
        <v>35827</v>
      </c>
      <c r="C4" s="427">
        <f>+('M2 Mes'!C268*'M2 Real'!$R$2)/Tabla817[[#This Row],[IPC]]</f>
        <v>14959979230.065584</v>
      </c>
      <c r="D4" s="428">
        <f>+('M2 Mes'!D268*'M2 Real'!$R$2)/Tabla817[[#This Row],[IPC]]</f>
        <v>59076523554.748352</v>
      </c>
      <c r="E4" s="427">
        <f>+('M2 Mes'!E268*'M2 Real'!$R$2)/Tabla817[[#This Row],[IPC]]</f>
        <v>0</v>
      </c>
      <c r="F4" s="427">
        <f>+('M2 Mes'!F268*'M2 Real'!$R$2)/Tabla817[[#This Row],[IPC]]</f>
        <v>74036502784.813934</v>
      </c>
      <c r="G4" s="427">
        <f>+('M2 Mes'!G268*'M2 Real'!$R$2)/Tabla817[[#This Row],[IPC]]</f>
        <v>51175736759.018929</v>
      </c>
      <c r="H4" s="427">
        <f>+('M2 Mes'!H268*'M2 Real'!$R$2)/Tabla817[[#This Row],[IPC]]</f>
        <v>22888240495.530529</v>
      </c>
      <c r="I4" s="429">
        <f>+('M2 Mes'!I268*'M2 Real'!$R$2)/Tabla817[[#This Row],[IPC]]</f>
        <v>0</v>
      </c>
      <c r="J4" s="427">
        <f>+('M2 Mes'!J268*'M2 Real'!$R$2)/Tabla817[[#This Row],[IPC]]</f>
        <v>74063977254.549469</v>
      </c>
      <c r="K4" s="427">
        <f>+('M2 Mes'!K268*'M2 Real'!$R$2)/Tabla817[[#This Row],[IPC]]</f>
        <v>148100480039.36337</v>
      </c>
      <c r="L4" s="536">
        <f>+Tabla817[[#This Row],[Liquidez Monetaria (M2)]]/K3-1</f>
        <v>-3.7230225389793814E-2</v>
      </c>
      <c r="M4" s="429">
        <f>+('M2 Mes'!L268*'M2 Real'!$R$2)/Tabla817[[#This Row],[IPC]]</f>
        <v>47429939.292016841</v>
      </c>
      <c r="N4" s="427">
        <f>+('M2 Mes'!M268*'M2 Real'!$R$2)/Tabla817[[#This Row],[IPC]]</f>
        <v>148147909978.6554</v>
      </c>
      <c r="O4" s="429">
        <v>16.205976095617523</v>
      </c>
    </row>
    <row r="5" spans="2:18" x14ac:dyDescent="0.3">
      <c r="B5" s="426">
        <v>35855</v>
      </c>
      <c r="C5" s="427">
        <f>+('M2 Mes'!C269*'M2 Real'!$R$2)/Tabla817[[#This Row],[IPC]]</f>
        <v>13617715771.09132</v>
      </c>
      <c r="D5" s="428">
        <f>+('M2 Mes'!D269*'M2 Real'!$R$2)/Tabla817[[#This Row],[IPC]]</f>
        <v>58443574089.098946</v>
      </c>
      <c r="E5" s="427">
        <f>+('M2 Mes'!E269*'M2 Real'!$R$2)/Tabla817[[#This Row],[IPC]]</f>
        <v>0</v>
      </c>
      <c r="F5" s="427">
        <f>+('M2 Mes'!F269*'M2 Real'!$R$2)/Tabla817[[#This Row],[IPC]]</f>
        <v>72061289860.190277</v>
      </c>
      <c r="G5" s="427">
        <f>+('M2 Mes'!G269*'M2 Real'!$R$2)/Tabla817[[#This Row],[IPC]]</f>
        <v>49152491978.425217</v>
      </c>
      <c r="H5" s="427">
        <f>+('M2 Mes'!H269*'M2 Real'!$R$2)/Tabla817[[#This Row],[IPC]]</f>
        <v>23973599781.086563</v>
      </c>
      <c r="I5" s="429">
        <f>+('M2 Mes'!I269*'M2 Real'!$R$2)/Tabla817[[#This Row],[IPC]]</f>
        <v>0</v>
      </c>
      <c r="J5" s="427">
        <f>+('M2 Mes'!J269*'M2 Real'!$R$2)/Tabla817[[#This Row],[IPC]]</f>
        <v>73126091759.511765</v>
      </c>
      <c r="K5" s="427">
        <f>+('M2 Mes'!K269*'M2 Real'!$R$2)/Tabla817[[#This Row],[IPC]]</f>
        <v>145187381619.70203</v>
      </c>
      <c r="L5" s="536">
        <f>+Tabla817[[#This Row],[Liquidez Monetaria (M2)]]/K4-1</f>
        <v>-1.9669743264080441E-2</v>
      </c>
      <c r="M5" s="429">
        <f>+('M2 Mes'!L269*'M2 Real'!$R$2)/Tabla817[[#This Row],[IPC]]</f>
        <v>52991260.665264495</v>
      </c>
      <c r="N5" s="427">
        <f>+('M2 Mes'!M269*'M2 Real'!$R$2)/Tabla817[[#This Row],[IPC]]</f>
        <v>145240372880.36731</v>
      </c>
      <c r="O5" s="429">
        <v>16.645285524568386</v>
      </c>
    </row>
    <row r="6" spans="2:18" x14ac:dyDescent="0.3">
      <c r="B6" s="426">
        <v>35886</v>
      </c>
      <c r="C6" s="427">
        <f>+('M2 Mes'!C270*'M2 Real'!$R$2)/Tabla817[[#This Row],[IPC]]</f>
        <v>14375242339.334269</v>
      </c>
      <c r="D6" s="428">
        <f>+('M2 Mes'!D270*'M2 Real'!$R$2)/Tabla817[[#This Row],[IPC]]</f>
        <v>55824997901.338631</v>
      </c>
      <c r="E6" s="427">
        <f>+('M2 Mes'!E270*'M2 Real'!$R$2)/Tabla817[[#This Row],[IPC]]</f>
        <v>0</v>
      </c>
      <c r="F6" s="427">
        <f>+('M2 Mes'!F270*'M2 Real'!$R$2)/Tabla817[[#This Row],[IPC]]</f>
        <v>70200240240.672897</v>
      </c>
      <c r="G6" s="427">
        <f>+('M2 Mes'!G270*'M2 Real'!$R$2)/Tabla817[[#This Row],[IPC]]</f>
        <v>47765339665.45993</v>
      </c>
      <c r="H6" s="427">
        <f>+('M2 Mes'!H270*'M2 Real'!$R$2)/Tabla817[[#This Row],[IPC]]</f>
        <v>24550729008.149883</v>
      </c>
      <c r="I6" s="429">
        <f>+('M2 Mes'!I270*'M2 Real'!$R$2)/Tabla817[[#This Row],[IPC]]</f>
        <v>0</v>
      </c>
      <c r="J6" s="427">
        <f>+('M2 Mes'!J270*'M2 Real'!$R$2)/Tabla817[[#This Row],[IPC]]</f>
        <v>72316068673.609802</v>
      </c>
      <c r="K6" s="427">
        <f>+('M2 Mes'!K270*'M2 Real'!$R$2)/Tabla817[[#This Row],[IPC]]</f>
        <v>142516308914.28271</v>
      </c>
      <c r="L6" s="536">
        <f>+Tabla817[[#This Row],[Liquidez Monetaria (M2)]]/K5-1</f>
        <v>-1.8397416329304805E-2</v>
      </c>
      <c r="M6" s="429">
        <f>+('M2 Mes'!L270*'M2 Real'!$R$2)/Tabla817[[#This Row],[IPC]]</f>
        <v>54000369.392256826</v>
      </c>
      <c r="N6" s="427">
        <f>+('M2 Mes'!M270*'M2 Real'!$R$2)/Tabla817[[#This Row],[IPC]]</f>
        <v>142570309283.67496</v>
      </c>
      <c r="O6" s="429">
        <v>17.20478087649402</v>
      </c>
    </row>
    <row r="7" spans="2:18" x14ac:dyDescent="0.3">
      <c r="B7" s="426">
        <v>35916</v>
      </c>
      <c r="C7" s="427">
        <f>+('M2 Mes'!C271*'M2 Real'!$R$2)/Tabla817[[#This Row],[IPC]]</f>
        <v>13765334628.912596</v>
      </c>
      <c r="D7" s="428">
        <f>+('M2 Mes'!D271*'M2 Real'!$R$2)/Tabla817[[#This Row],[IPC]]</f>
        <v>53911945658.585381</v>
      </c>
      <c r="E7" s="427">
        <f>+('M2 Mes'!E271*'M2 Real'!$R$2)/Tabla817[[#This Row],[IPC]]</f>
        <v>0</v>
      </c>
      <c r="F7" s="427">
        <f>+('M2 Mes'!F271*'M2 Real'!$R$2)/Tabla817[[#This Row],[IPC]]</f>
        <v>67677280287.497978</v>
      </c>
      <c r="G7" s="427">
        <f>+('M2 Mes'!G271*'M2 Real'!$R$2)/Tabla817[[#This Row],[IPC]]</f>
        <v>46777017671.84565</v>
      </c>
      <c r="H7" s="427">
        <f>+('M2 Mes'!H271*'M2 Real'!$R$2)/Tabla817[[#This Row],[IPC]]</f>
        <v>25179727823.062107</v>
      </c>
      <c r="I7" s="429">
        <f>+('M2 Mes'!I271*'M2 Real'!$R$2)/Tabla817[[#This Row],[IPC]]</f>
        <v>0</v>
      </c>
      <c r="J7" s="427">
        <f>+('M2 Mes'!J271*'M2 Real'!$R$2)/Tabla817[[#This Row],[IPC]]</f>
        <v>71956745494.907761</v>
      </c>
      <c r="K7" s="427">
        <f>+('M2 Mes'!K271*'M2 Real'!$R$2)/Tabla817[[#This Row],[IPC]]</f>
        <v>139634025782.40573</v>
      </c>
      <c r="L7" s="536">
        <f>+Tabla817[[#This Row],[Liquidez Monetaria (M2)]]/K6-1</f>
        <v>-2.0224233660237068E-2</v>
      </c>
      <c r="M7" s="429">
        <f>+('M2 Mes'!L271*'M2 Real'!$R$2)/Tabla817[[#This Row],[IPC]]</f>
        <v>52187452.64580258</v>
      </c>
      <c r="N7" s="427">
        <f>+('M2 Mes'!M271*'M2 Real'!$R$2)/Tabla817[[#This Row],[IPC]]</f>
        <v>139686213235.05154</v>
      </c>
      <c r="O7" s="429">
        <v>17.760956175298798</v>
      </c>
    </row>
    <row r="8" spans="2:18" x14ac:dyDescent="0.3">
      <c r="B8" s="426">
        <v>35947</v>
      </c>
      <c r="C8" s="427">
        <f>+('M2 Mes'!C272*'M2 Real'!$R$2)/Tabla817[[#This Row],[IPC]]</f>
        <v>12866485552.911442</v>
      </c>
      <c r="D8" s="428">
        <f>+('M2 Mes'!D272*'M2 Real'!$R$2)/Tabla817[[#This Row],[IPC]]</f>
        <v>53629515817.776665</v>
      </c>
      <c r="E8" s="427">
        <f>+('M2 Mes'!E272*'M2 Real'!$R$2)/Tabla817[[#This Row],[IPC]]</f>
        <v>0</v>
      </c>
      <c r="F8" s="427">
        <f>+('M2 Mes'!F272*'M2 Real'!$R$2)/Tabla817[[#This Row],[IPC]]</f>
        <v>66496001370.68811</v>
      </c>
      <c r="G8" s="427">
        <f>+('M2 Mes'!G272*'M2 Real'!$R$2)/Tabla817[[#This Row],[IPC]]</f>
        <v>47058760000.601913</v>
      </c>
      <c r="H8" s="427">
        <f>+('M2 Mes'!H272*'M2 Real'!$R$2)/Tabla817[[#This Row],[IPC]]</f>
        <v>25301587788.698586</v>
      </c>
      <c r="I8" s="429">
        <f>+('M2 Mes'!I272*'M2 Real'!$R$2)/Tabla817[[#This Row],[IPC]]</f>
        <v>0</v>
      </c>
      <c r="J8" s="427">
        <f>+('M2 Mes'!J272*'M2 Real'!$R$2)/Tabla817[[#This Row],[IPC]]</f>
        <v>72360347789.300522</v>
      </c>
      <c r="K8" s="427">
        <f>+('M2 Mes'!K272*'M2 Real'!$R$2)/Tabla817[[#This Row],[IPC]]</f>
        <v>138856349159.98862</v>
      </c>
      <c r="L8" s="536">
        <f>+Tabla817[[#This Row],[Liquidez Monetaria (M2)]]/K7-1</f>
        <v>-5.5693919734791653E-3</v>
      </c>
      <c r="M8" s="429">
        <f>+('M2 Mes'!L272*'M2 Real'!$R$2)/Tabla817[[#This Row],[IPC]]</f>
        <v>428346451.17482466</v>
      </c>
      <c r="N8" s="427">
        <f>+('M2 Mes'!M272*'M2 Real'!$R$2)/Tabla817[[#This Row],[IPC]]</f>
        <v>139284695611.16345</v>
      </c>
      <c r="O8" s="429">
        <v>17.992828685258957</v>
      </c>
    </row>
    <row r="9" spans="2:18" x14ac:dyDescent="0.3">
      <c r="B9" s="426">
        <v>35977</v>
      </c>
      <c r="C9" s="427">
        <f>+('M2 Mes'!C273*'M2 Real'!$R$2)/Tabla817[[#This Row],[IPC]]</f>
        <v>14117766745.34259</v>
      </c>
      <c r="D9" s="428">
        <f>+('M2 Mes'!D273*'M2 Real'!$R$2)/Tabla817[[#This Row],[IPC]]</f>
        <v>51613739502.830513</v>
      </c>
      <c r="E9" s="427">
        <f>+('M2 Mes'!E273*'M2 Real'!$R$2)/Tabla817[[#This Row],[IPC]]</f>
        <v>0</v>
      </c>
      <c r="F9" s="427">
        <f>+('M2 Mes'!F273*'M2 Real'!$R$2)/Tabla817[[#This Row],[IPC]]</f>
        <v>65731506248.173111</v>
      </c>
      <c r="G9" s="427">
        <f>+('M2 Mes'!G273*'M2 Real'!$R$2)/Tabla817[[#This Row],[IPC]]</f>
        <v>45385830381.82534</v>
      </c>
      <c r="H9" s="427">
        <f>+('M2 Mes'!H273*'M2 Real'!$R$2)/Tabla817[[#This Row],[IPC]]</f>
        <v>27112099916.927799</v>
      </c>
      <c r="I9" s="429">
        <f>+('M2 Mes'!I273*'M2 Real'!$R$2)/Tabla817[[#This Row],[IPC]]</f>
        <v>0</v>
      </c>
      <c r="J9" s="427">
        <f>+('M2 Mes'!J273*'M2 Real'!$R$2)/Tabla817[[#This Row],[IPC]]</f>
        <v>72497930298.753143</v>
      </c>
      <c r="K9" s="427">
        <f>+('M2 Mes'!K273*'M2 Real'!$R$2)/Tabla817[[#This Row],[IPC]]</f>
        <v>138229436546.92624</v>
      </c>
      <c r="L9" s="536">
        <f>+Tabla817[[#This Row],[Liquidez Monetaria (M2)]]/K8-1</f>
        <v>-4.5148285753938699E-3</v>
      </c>
      <c r="M9" s="429">
        <f>+('M2 Mes'!L273*'M2 Real'!$R$2)/Tabla817[[#This Row],[IPC]]</f>
        <v>331852146.29431516</v>
      </c>
      <c r="N9" s="427">
        <f>+('M2 Mes'!M273*'M2 Real'!$R$2)/Tabla817[[#This Row],[IPC]]</f>
        <v>138561288693.22058</v>
      </c>
      <c r="O9" s="429">
        <v>18.364541832669314</v>
      </c>
    </row>
    <row r="10" spans="2:18" x14ac:dyDescent="0.3">
      <c r="B10" s="426">
        <v>36008</v>
      </c>
      <c r="C10" s="427">
        <f>+('M2 Mes'!C274*'M2 Real'!$R$2)/Tabla817[[#This Row],[IPC]]</f>
        <v>12811892105.856405</v>
      </c>
      <c r="D10" s="428">
        <f>+('M2 Mes'!D274*'M2 Real'!$R$2)/Tabla817[[#This Row],[IPC]]</f>
        <v>47345768421.182014</v>
      </c>
      <c r="E10" s="427">
        <f>+('M2 Mes'!E274*'M2 Real'!$R$2)/Tabla817[[#This Row],[IPC]]</f>
        <v>0</v>
      </c>
      <c r="F10" s="427">
        <f>+('M2 Mes'!F274*'M2 Real'!$R$2)/Tabla817[[#This Row],[IPC]]</f>
        <v>60157660527.038414</v>
      </c>
      <c r="G10" s="427">
        <f>+('M2 Mes'!G274*'M2 Real'!$R$2)/Tabla817[[#This Row],[IPC]]</f>
        <v>43370653416.679108</v>
      </c>
      <c r="H10" s="427">
        <f>+('M2 Mes'!H274*'M2 Real'!$R$2)/Tabla817[[#This Row],[IPC]]</f>
        <v>27455957766.743675</v>
      </c>
      <c r="I10" s="429">
        <f>+('M2 Mes'!I274*'M2 Real'!$R$2)/Tabla817[[#This Row],[IPC]]</f>
        <v>0</v>
      </c>
      <c r="J10" s="427">
        <f>+('M2 Mes'!J274*'M2 Real'!$R$2)/Tabla817[[#This Row],[IPC]]</f>
        <v>70826611183.422791</v>
      </c>
      <c r="K10" s="427">
        <f>+('M2 Mes'!K274*'M2 Real'!$R$2)/Tabla817[[#This Row],[IPC]]</f>
        <v>130984271710.4612</v>
      </c>
      <c r="L10" s="536">
        <f>+Tabla817[[#This Row],[Liquidez Monetaria (M2)]]/K9-1</f>
        <v>-5.241405172049185E-2</v>
      </c>
      <c r="M10" s="429">
        <f>+('M2 Mes'!L274*'M2 Real'!$R$2)/Tabla817[[#This Row],[IPC]]</f>
        <v>332156444.26449293</v>
      </c>
      <c r="N10" s="427">
        <f>+('M2 Mes'!M274*'M2 Real'!$R$2)/Tabla817[[#This Row],[IPC]]</f>
        <v>131316428154.72569</v>
      </c>
      <c r="O10" s="429">
        <v>18.745285524568388</v>
      </c>
    </row>
    <row r="11" spans="2:18" x14ac:dyDescent="0.3">
      <c r="B11" s="426">
        <v>36039</v>
      </c>
      <c r="C11" s="427">
        <f>+('M2 Mes'!C275*'M2 Real'!$R$2)/Tabla817[[#This Row],[IPC]]</f>
        <v>12160948059.788231</v>
      </c>
      <c r="D11" s="428">
        <f>+('M2 Mes'!D275*'M2 Real'!$R$2)/Tabla817[[#This Row],[IPC]]</f>
        <v>48808340556.463646</v>
      </c>
      <c r="E11" s="427">
        <f>+('M2 Mes'!E275*'M2 Real'!$R$2)/Tabla817[[#This Row],[IPC]]</f>
        <v>0</v>
      </c>
      <c r="F11" s="427">
        <f>+('M2 Mes'!F275*'M2 Real'!$R$2)/Tabla817[[#This Row],[IPC]]</f>
        <v>60969288616.251877</v>
      </c>
      <c r="G11" s="427">
        <f>+('M2 Mes'!G275*'M2 Real'!$R$2)/Tabla817[[#This Row],[IPC]]</f>
        <v>40689349418.961517</v>
      </c>
      <c r="H11" s="427">
        <f>+('M2 Mes'!H275*'M2 Real'!$R$2)/Tabla817[[#This Row],[IPC]]</f>
        <v>29189110545.243446</v>
      </c>
      <c r="I11" s="429">
        <f>+('M2 Mes'!I275*'M2 Real'!$R$2)/Tabla817[[#This Row],[IPC]]</f>
        <v>0</v>
      </c>
      <c r="J11" s="427">
        <f>+('M2 Mes'!J275*'M2 Real'!$R$2)/Tabla817[[#This Row],[IPC]]</f>
        <v>69878459964.204941</v>
      </c>
      <c r="K11" s="427">
        <f>+('M2 Mes'!K275*'M2 Real'!$R$2)/Tabla817[[#This Row],[IPC]]</f>
        <v>130847748580.4568</v>
      </c>
      <c r="L11" s="536">
        <f>+Tabla817[[#This Row],[Liquidez Monetaria (M2)]]/K10-1</f>
        <v>-1.0422864380708052E-3</v>
      </c>
      <c r="M11" s="429">
        <f>+('M2 Mes'!L275*'M2 Real'!$R$2)/Tabla817[[#This Row],[IPC]]</f>
        <v>319739035.71493471</v>
      </c>
      <c r="N11" s="427">
        <f>+('M2 Mes'!M275*'M2 Real'!$R$2)/Tabla817[[#This Row],[IPC]]</f>
        <v>131167487616.17177</v>
      </c>
      <c r="O11" s="429">
        <v>19.07888446215139</v>
      </c>
    </row>
    <row r="12" spans="2:18" x14ac:dyDescent="0.3">
      <c r="B12" s="426">
        <v>36069</v>
      </c>
      <c r="C12" s="427">
        <f>+('M2 Mes'!C276*'M2 Real'!$R$2)/Tabla817[[#This Row],[IPC]]</f>
        <v>13087028359.269537</v>
      </c>
      <c r="D12" s="428">
        <f>+('M2 Mes'!D276*'M2 Real'!$R$2)/Tabla817[[#This Row],[IPC]]</f>
        <v>47097040352.000458</v>
      </c>
      <c r="E12" s="427">
        <f>+('M2 Mes'!E276*'M2 Real'!$R$2)/Tabla817[[#This Row],[IPC]]</f>
        <v>0</v>
      </c>
      <c r="F12" s="427">
        <f>+('M2 Mes'!F276*'M2 Real'!$R$2)/Tabla817[[#This Row],[IPC]]</f>
        <v>60184068711.270004</v>
      </c>
      <c r="G12" s="427">
        <f>+('M2 Mes'!G276*'M2 Real'!$R$2)/Tabla817[[#This Row],[IPC]]</f>
        <v>40305836200.62561</v>
      </c>
      <c r="H12" s="427">
        <f>+('M2 Mes'!H276*'M2 Real'!$R$2)/Tabla817[[#This Row],[IPC]]</f>
        <v>32277543503.299591</v>
      </c>
      <c r="I12" s="429">
        <f>+('M2 Mes'!I276*'M2 Real'!$R$2)/Tabla817[[#This Row],[IPC]]</f>
        <v>0</v>
      </c>
      <c r="J12" s="427">
        <f>+('M2 Mes'!J276*'M2 Real'!$R$2)/Tabla817[[#This Row],[IPC]]</f>
        <v>72583379703.925186</v>
      </c>
      <c r="K12" s="427">
        <f>+('M2 Mes'!K276*'M2 Real'!$R$2)/Tabla817[[#This Row],[IPC]]</f>
        <v>132767448415.19521</v>
      </c>
      <c r="L12" s="536">
        <f>+Tabla817[[#This Row],[Liquidez Monetaria (M2)]]/K11-1</f>
        <v>1.4671248497317491E-2</v>
      </c>
      <c r="M12" s="429">
        <f>+('M2 Mes'!L276*'M2 Real'!$R$2)/Tabla817[[#This Row],[IPC]]</f>
        <v>316123986.50746518</v>
      </c>
      <c r="N12" s="427">
        <f>+('M2 Mes'!M276*'M2 Real'!$R$2)/Tabla817[[#This Row],[IPC]]</f>
        <v>133083572401.7027</v>
      </c>
      <c r="O12" s="429">
        <v>19.547543160690566</v>
      </c>
    </row>
    <row r="13" spans="2:18" x14ac:dyDescent="0.3">
      <c r="B13" s="426">
        <v>36100</v>
      </c>
      <c r="C13" s="427">
        <f>+('M2 Mes'!C277*'M2 Real'!$R$2)/Tabla817[[#This Row],[IPC]]</f>
        <v>15154382700.446489</v>
      </c>
      <c r="D13" s="428">
        <f>+('M2 Mes'!D277*'M2 Real'!$R$2)/Tabla817[[#This Row],[IPC]]</f>
        <v>52161321031.095551</v>
      </c>
      <c r="E13" s="427">
        <f>+('M2 Mes'!E277*'M2 Real'!$R$2)/Tabla817[[#This Row],[IPC]]</f>
        <v>0</v>
      </c>
      <c r="F13" s="427">
        <f>+('M2 Mes'!F277*'M2 Real'!$R$2)/Tabla817[[#This Row],[IPC]]</f>
        <v>67315703731.542053</v>
      </c>
      <c r="G13" s="427">
        <f>+('M2 Mes'!G277*'M2 Real'!$R$2)/Tabla817[[#This Row],[IPC]]</f>
        <v>44925040122.414108</v>
      </c>
      <c r="H13" s="427">
        <f>+('M2 Mes'!H277*'M2 Real'!$R$2)/Tabla817[[#This Row],[IPC]]</f>
        <v>28912589281.527328</v>
      </c>
      <c r="I13" s="429">
        <f>+('M2 Mes'!I277*'M2 Real'!$R$2)/Tabla817[[#This Row],[IPC]]</f>
        <v>0</v>
      </c>
      <c r="J13" s="427">
        <f>+('M2 Mes'!J277*'M2 Real'!$R$2)/Tabla817[[#This Row],[IPC]]</f>
        <v>73837629403.941437</v>
      </c>
      <c r="K13" s="427">
        <f>+('M2 Mes'!K277*'M2 Real'!$R$2)/Tabla817[[#This Row],[IPC]]</f>
        <v>141153333135.48349</v>
      </c>
      <c r="L13" s="536">
        <f>+Tabla817[[#This Row],[Liquidez Monetaria (M2)]]/K12-1</f>
        <v>6.3162204443845571E-2</v>
      </c>
      <c r="M13" s="429">
        <f>+('M2 Mes'!L277*'M2 Real'!$R$2)/Tabla817[[#This Row],[IPC]]</f>
        <v>398389491.81722713</v>
      </c>
      <c r="N13" s="427">
        <f>+('M2 Mes'!M277*'M2 Real'!$R$2)/Tabla817[[#This Row],[IPC]]</f>
        <v>141551722627.30069</v>
      </c>
      <c r="O13" s="429">
        <v>19.85073041168658</v>
      </c>
    </row>
    <row r="14" spans="2:18" x14ac:dyDescent="0.3">
      <c r="B14" s="426">
        <v>36130</v>
      </c>
      <c r="C14" s="427">
        <f>+('M2 Mes'!C278*'M2 Real'!$R$2)/Tabla817[[#This Row],[IPC]]</f>
        <v>16759361387.327717</v>
      </c>
      <c r="D14" s="428">
        <f>+('M2 Mes'!D278*'M2 Real'!$R$2)/Tabla817[[#This Row],[IPC]]</f>
        <v>51090327647.733292</v>
      </c>
      <c r="E14" s="427">
        <f>+('M2 Mes'!E278*'M2 Real'!$R$2)/Tabla817[[#This Row],[IPC]]</f>
        <v>0</v>
      </c>
      <c r="F14" s="427">
        <f>+('M2 Mes'!F278*'M2 Real'!$R$2)/Tabla817[[#This Row],[IPC]]</f>
        <v>67849689035.061012</v>
      </c>
      <c r="G14" s="427">
        <f>+('M2 Mes'!G278*'M2 Real'!$R$2)/Tabla817[[#This Row],[IPC]]</f>
        <v>45614117331.315361</v>
      </c>
      <c r="H14" s="427">
        <f>+('M2 Mes'!H278*'M2 Real'!$R$2)/Tabla817[[#This Row],[IPC]]</f>
        <v>32475621038.480762</v>
      </c>
      <c r="I14" s="429">
        <f>+('M2 Mes'!I278*'M2 Real'!$R$2)/Tabla817[[#This Row],[IPC]]</f>
        <v>0</v>
      </c>
      <c r="J14" s="427">
        <f>+('M2 Mes'!J278*'M2 Real'!$R$2)/Tabla817[[#This Row],[IPC]]</f>
        <v>78089738369.796112</v>
      </c>
      <c r="K14" s="427">
        <f>+('M2 Mes'!K278*'M2 Real'!$R$2)/Tabla817[[#This Row],[IPC]]</f>
        <v>145939427404.85712</v>
      </c>
      <c r="L14" s="536">
        <f>+Tabla817[[#This Row],[Liquidez Monetaria (M2)]]/K13-1</f>
        <v>3.390705811232797E-2</v>
      </c>
      <c r="M14" s="429">
        <f>+('M2 Mes'!L278*'M2 Real'!$R$2)/Tabla817[[#This Row],[IPC]]</f>
        <v>395354787.14296156</v>
      </c>
      <c r="N14" s="427">
        <f>+('M2 Mes'!M278*'M2 Real'!$R$2)/Tabla817[[#This Row],[IPC]]</f>
        <v>146334782192.00006</v>
      </c>
      <c r="O14" s="429">
        <v>20.189243027888441</v>
      </c>
    </row>
    <row r="15" spans="2:18" x14ac:dyDescent="0.3">
      <c r="B15" s="426">
        <v>36161</v>
      </c>
      <c r="C15" s="427">
        <f>+('M2 Mes'!C279*'M2 Real'!$R$2)/Tabla817[[#This Row],[IPC]]</f>
        <v>13590359860.691526</v>
      </c>
      <c r="D15" s="428">
        <f>+('M2 Mes'!D279*'M2 Real'!$R$2)/Tabla817[[#This Row],[IPC]]</f>
        <v>48434766026.362091</v>
      </c>
      <c r="E15" s="427">
        <f>+('M2 Mes'!E279*'M2 Real'!$R$2)/Tabla817[[#This Row],[IPC]]</f>
        <v>0</v>
      </c>
      <c r="F15" s="427">
        <f>+('M2 Mes'!F279*'M2 Real'!$R$2)/Tabla817[[#This Row],[IPC]]</f>
        <v>62025125887.053627</v>
      </c>
      <c r="G15" s="427">
        <f>+('M2 Mes'!G279*'M2 Real'!$R$2)/Tabla817[[#This Row],[IPC]]</f>
        <v>45012383939.421165</v>
      </c>
      <c r="H15" s="427">
        <f>+('M2 Mes'!H279*'M2 Real'!$R$2)/Tabla817[[#This Row],[IPC]]</f>
        <v>32890028399.213589</v>
      </c>
      <c r="I15" s="429">
        <f>+('M2 Mes'!I279*'M2 Real'!$R$2)/Tabla817[[#This Row],[IPC]]</f>
        <v>0</v>
      </c>
      <c r="J15" s="427">
        <f>+('M2 Mes'!J279*'M2 Real'!$R$2)/Tabla817[[#This Row],[IPC]]</f>
        <v>77902412338.63475</v>
      </c>
      <c r="K15" s="427">
        <f>+('M2 Mes'!K279*'M2 Real'!$R$2)/Tabla817[[#This Row],[IPC]]</f>
        <v>139927538225.68839</v>
      </c>
      <c r="L15" s="536">
        <f>+Tabla817[[#This Row],[Liquidez Monetaria (M2)]]/K14-1</f>
        <v>-4.119441391592471E-2</v>
      </c>
      <c r="M15" s="429">
        <f>+('M2 Mes'!L279*'M2 Real'!$R$2)/Tabla817[[#This Row],[IPC]]</f>
        <v>321205441.96101278</v>
      </c>
      <c r="N15" s="427">
        <f>+('M2 Mes'!M279*'M2 Real'!$R$2)/Tabla817[[#This Row],[IPC]]</f>
        <v>140248743667.64938</v>
      </c>
      <c r="O15" s="429">
        <v>20.638114209827354</v>
      </c>
    </row>
    <row r="16" spans="2:18" x14ac:dyDescent="0.3">
      <c r="B16" s="426">
        <v>36192</v>
      </c>
      <c r="C16" s="427">
        <f>+('M2 Mes'!C280*'M2 Real'!$R$2)/Tabla817[[#This Row],[IPC]]</f>
        <v>13467965425.208874</v>
      </c>
      <c r="D16" s="428">
        <f>+('M2 Mes'!D280*'M2 Real'!$R$2)/Tabla817[[#This Row],[IPC]]</f>
        <v>44850082953.34053</v>
      </c>
      <c r="E16" s="427">
        <f>+('M2 Mes'!E280*'M2 Real'!$R$2)/Tabla817[[#This Row],[IPC]]</f>
        <v>0</v>
      </c>
      <c r="F16" s="427">
        <f>+('M2 Mes'!F280*'M2 Real'!$R$2)/Tabla817[[#This Row],[IPC]]</f>
        <v>58318048378.549408</v>
      </c>
      <c r="G16" s="427">
        <f>+('M2 Mes'!G280*'M2 Real'!$R$2)/Tabla817[[#This Row],[IPC]]</f>
        <v>44201488907.615242</v>
      </c>
      <c r="H16" s="427">
        <f>+('M2 Mes'!H280*'M2 Real'!$R$2)/Tabla817[[#This Row],[IPC]]</f>
        <v>32785719983.454838</v>
      </c>
      <c r="I16" s="429">
        <f>+('M2 Mes'!I280*'M2 Real'!$R$2)/Tabla817[[#This Row],[IPC]]</f>
        <v>0</v>
      </c>
      <c r="J16" s="427">
        <f>+('M2 Mes'!J280*'M2 Real'!$R$2)/Tabla817[[#This Row],[IPC]]</f>
        <v>76987208891.070068</v>
      </c>
      <c r="K16" s="427">
        <f>+('M2 Mes'!K280*'M2 Real'!$R$2)/Tabla817[[#This Row],[IPC]]</f>
        <v>135305257269.61945</v>
      </c>
      <c r="L16" s="536">
        <f>+Tabla817[[#This Row],[Liquidez Monetaria (M2)]]/K15-1</f>
        <v>-3.3033390100908444E-2</v>
      </c>
      <c r="M16" s="429">
        <f>+('M2 Mes'!L280*'M2 Real'!$R$2)/Tabla817[[#This Row],[IPC]]</f>
        <v>379081452.26972359</v>
      </c>
      <c r="N16" s="427">
        <f>+('M2 Mes'!M280*'M2 Real'!$R$2)/Tabla817[[#This Row],[IPC]]</f>
        <v>135684338721.88919</v>
      </c>
      <c r="O16" s="429">
        <v>20.979548472775562</v>
      </c>
    </row>
    <row r="17" spans="2:15" x14ac:dyDescent="0.3">
      <c r="B17" s="426">
        <v>36220</v>
      </c>
      <c r="C17" s="427">
        <f>+('M2 Mes'!C281*'M2 Real'!$R$2)/Tabla817[[#This Row],[IPC]]</f>
        <v>13724888459.598976</v>
      </c>
      <c r="D17" s="428">
        <f>+('M2 Mes'!D281*'M2 Real'!$R$2)/Tabla817[[#This Row],[IPC]]</f>
        <v>41831497807.177757</v>
      </c>
      <c r="E17" s="427">
        <f>+('M2 Mes'!E281*'M2 Real'!$R$2)/Tabla817[[#This Row],[IPC]]</f>
        <v>0</v>
      </c>
      <c r="F17" s="427">
        <f>+('M2 Mes'!F281*'M2 Real'!$R$2)/Tabla817[[#This Row],[IPC]]</f>
        <v>55556386266.776749</v>
      </c>
      <c r="G17" s="427">
        <f>+('M2 Mes'!G281*'M2 Real'!$R$2)/Tabla817[[#This Row],[IPC]]</f>
        <v>42533027511.17115</v>
      </c>
      <c r="H17" s="427">
        <f>+('M2 Mes'!H281*'M2 Real'!$R$2)/Tabla817[[#This Row],[IPC]]</f>
        <v>33937154880.192253</v>
      </c>
      <c r="I17" s="429">
        <f>+('M2 Mes'!I281*'M2 Real'!$R$2)/Tabla817[[#This Row],[IPC]]</f>
        <v>0</v>
      </c>
      <c r="J17" s="427">
        <f>+('M2 Mes'!J281*'M2 Real'!$R$2)/Tabla817[[#This Row],[IPC]]</f>
        <v>76470182391.363403</v>
      </c>
      <c r="K17" s="427">
        <f>+('M2 Mes'!K281*'M2 Real'!$R$2)/Tabla817[[#This Row],[IPC]]</f>
        <v>132026568658.14014</v>
      </c>
      <c r="L17" s="536">
        <f>+Tabla817[[#This Row],[Liquidez Monetaria (M2)]]/K16-1</f>
        <v>-2.4231790232259409E-2</v>
      </c>
      <c r="M17" s="429">
        <f>+('M2 Mes'!L281*'M2 Real'!$R$2)/Tabla817[[#This Row],[IPC]]</f>
        <v>592750924.56779027</v>
      </c>
      <c r="N17" s="427">
        <f>+('M2 Mes'!M281*'M2 Real'!$R$2)/Tabla817[[#This Row],[IPC]]</f>
        <v>132619319582.70793</v>
      </c>
      <c r="O17" s="429">
        <v>21.241035856573703</v>
      </c>
    </row>
    <row r="18" spans="2:15" x14ac:dyDescent="0.3">
      <c r="B18" s="426">
        <v>36251</v>
      </c>
      <c r="C18" s="427">
        <f>+('M2 Mes'!C282*'M2 Real'!$R$2)/Tabla817[[#This Row],[IPC]]</f>
        <v>13204883332.29549</v>
      </c>
      <c r="D18" s="428">
        <f>+('M2 Mes'!D282*'M2 Real'!$R$2)/Tabla817[[#This Row],[IPC]]</f>
        <v>41919153193.364876</v>
      </c>
      <c r="E18" s="427">
        <f>+('M2 Mes'!E282*'M2 Real'!$R$2)/Tabla817[[#This Row],[IPC]]</f>
        <v>0</v>
      </c>
      <c r="F18" s="427">
        <f>+('M2 Mes'!F282*'M2 Real'!$R$2)/Tabla817[[#This Row],[IPC]]</f>
        <v>55124036525.660378</v>
      </c>
      <c r="G18" s="427">
        <f>+('M2 Mes'!G282*'M2 Real'!$R$2)/Tabla817[[#This Row],[IPC]]</f>
        <v>42494902979.448097</v>
      </c>
      <c r="H18" s="427">
        <f>+('M2 Mes'!H282*'M2 Real'!$R$2)/Tabla817[[#This Row],[IPC]]</f>
        <v>33778305491.752224</v>
      </c>
      <c r="I18" s="429">
        <f>+('M2 Mes'!I282*'M2 Real'!$R$2)/Tabla817[[#This Row],[IPC]]</f>
        <v>0</v>
      </c>
      <c r="J18" s="427">
        <f>+('M2 Mes'!J282*'M2 Real'!$R$2)/Tabla817[[#This Row],[IPC]]</f>
        <v>76273208471.200317</v>
      </c>
      <c r="K18" s="427">
        <f>+('M2 Mes'!K282*'M2 Real'!$R$2)/Tabla817[[#This Row],[IPC]]</f>
        <v>131397244996.8607</v>
      </c>
      <c r="L18" s="536">
        <f>+Tabla817[[#This Row],[Liquidez Monetaria (M2)]]/K17-1</f>
        <v>-4.766644075322124E-3</v>
      </c>
      <c r="M18" s="429">
        <f>+('M2 Mes'!L282*'M2 Real'!$R$2)/Tabla817[[#This Row],[IPC]]</f>
        <v>643687420.48104572</v>
      </c>
      <c r="N18" s="427">
        <f>+('M2 Mes'!M282*'M2 Real'!$R$2)/Tabla817[[#This Row],[IPC]]</f>
        <v>132040932417.34174</v>
      </c>
      <c r="O18" s="429">
        <v>21.485126162018588</v>
      </c>
    </row>
    <row r="19" spans="2:15" x14ac:dyDescent="0.3">
      <c r="B19" s="426">
        <v>36281</v>
      </c>
      <c r="C19" s="427">
        <f>+('M2 Mes'!C283*'M2 Real'!$R$2)/Tabla817[[#This Row],[IPC]]</f>
        <v>13057188771.050142</v>
      </c>
      <c r="D19" s="428">
        <f>+('M2 Mes'!D283*'M2 Real'!$R$2)/Tabla817[[#This Row],[IPC]]</f>
        <v>42216298815.907684</v>
      </c>
      <c r="E19" s="427">
        <f>+('M2 Mes'!E283*'M2 Real'!$R$2)/Tabla817[[#This Row],[IPC]]</f>
        <v>0</v>
      </c>
      <c r="F19" s="427">
        <f>+('M2 Mes'!F283*'M2 Real'!$R$2)/Tabla817[[#This Row],[IPC]]</f>
        <v>55273487586.957832</v>
      </c>
      <c r="G19" s="427">
        <f>+('M2 Mes'!G283*'M2 Real'!$R$2)/Tabla817[[#This Row],[IPC]]</f>
        <v>41667611211.72937</v>
      </c>
      <c r="H19" s="427">
        <f>+('M2 Mes'!H283*'M2 Real'!$R$2)/Tabla817[[#This Row],[IPC]]</f>
        <v>34030324311.400616</v>
      </c>
      <c r="I19" s="429">
        <f>+('M2 Mes'!I283*'M2 Real'!$R$2)/Tabla817[[#This Row],[IPC]]</f>
        <v>0</v>
      </c>
      <c r="J19" s="427">
        <f>+('M2 Mes'!J283*'M2 Real'!$R$2)/Tabla817[[#This Row],[IPC]]</f>
        <v>75697935523.12999</v>
      </c>
      <c r="K19" s="427">
        <f>+('M2 Mes'!K283*'M2 Real'!$R$2)/Tabla817[[#This Row],[IPC]]</f>
        <v>130971423110.0878</v>
      </c>
      <c r="L19" s="536">
        <f>+Tabla817[[#This Row],[Liquidez Monetaria (M2)]]/K18-1</f>
        <v>-3.2407215751218965E-3</v>
      </c>
      <c r="M19" s="429">
        <f>+('M2 Mes'!L283*'M2 Real'!$R$2)/Tabla817[[#This Row],[IPC]]</f>
        <v>687014425.07659817</v>
      </c>
      <c r="N19" s="427">
        <f>+('M2 Mes'!M283*'M2 Real'!$R$2)/Tabla817[[#This Row],[IPC]]</f>
        <v>131658437535.16443</v>
      </c>
      <c r="O19" s="429">
        <v>21.912483399734391</v>
      </c>
    </row>
    <row r="20" spans="2:15" x14ac:dyDescent="0.3">
      <c r="B20" s="426">
        <v>36312</v>
      </c>
      <c r="C20" s="427">
        <f>+('M2 Mes'!C284*'M2 Real'!$R$2)/Tabla817[[#This Row],[IPC]]</f>
        <v>12925067791.130058</v>
      </c>
      <c r="D20" s="428">
        <f>+('M2 Mes'!D284*'M2 Real'!$R$2)/Tabla817[[#This Row],[IPC]]</f>
        <v>42520543862.871849</v>
      </c>
      <c r="E20" s="427">
        <f>+('M2 Mes'!E284*'M2 Real'!$R$2)/Tabla817[[#This Row],[IPC]]</f>
        <v>0</v>
      </c>
      <c r="F20" s="427">
        <f>+('M2 Mes'!F284*'M2 Real'!$R$2)/Tabla817[[#This Row],[IPC]]</f>
        <v>55445611654.001915</v>
      </c>
      <c r="G20" s="427">
        <f>+('M2 Mes'!G284*'M2 Real'!$R$2)/Tabla817[[#This Row],[IPC]]</f>
        <v>41345463554.062248</v>
      </c>
      <c r="H20" s="427">
        <f>+('M2 Mes'!H284*'M2 Real'!$R$2)/Tabla817[[#This Row],[IPC]]</f>
        <v>33261427527.230366</v>
      </c>
      <c r="I20" s="429">
        <f>+('M2 Mes'!I284*'M2 Real'!$R$2)/Tabla817[[#This Row],[IPC]]</f>
        <v>0</v>
      </c>
      <c r="J20" s="427">
        <f>+('M2 Mes'!J284*'M2 Real'!$R$2)/Tabla817[[#This Row],[IPC]]</f>
        <v>74606891081.292618</v>
      </c>
      <c r="K20" s="427">
        <f>+('M2 Mes'!K284*'M2 Real'!$R$2)/Tabla817[[#This Row],[IPC]]</f>
        <v>130052502735.29454</v>
      </c>
      <c r="L20" s="536">
        <f>+Tabla817[[#This Row],[Liquidez Monetaria (M2)]]/K19-1</f>
        <v>-7.0161898906822007E-3</v>
      </c>
      <c r="M20" s="429">
        <f>+('M2 Mes'!L284*'M2 Real'!$R$2)/Tabla817[[#This Row],[IPC]]</f>
        <v>712125721.4444406</v>
      </c>
      <c r="N20" s="427">
        <f>+('M2 Mes'!M284*'M2 Real'!$R$2)/Tabla817[[#This Row],[IPC]]</f>
        <v>130764628456.73897</v>
      </c>
      <c r="O20" s="429">
        <v>22.237715803452854</v>
      </c>
    </row>
    <row r="21" spans="2:15" x14ac:dyDescent="0.3">
      <c r="B21" s="426">
        <v>36342</v>
      </c>
      <c r="C21" s="427">
        <f>+('M2 Mes'!C285*'M2 Real'!$R$2)/Tabla817[[#This Row],[IPC]]</f>
        <v>14355275878.495399</v>
      </c>
      <c r="D21" s="428">
        <f>+('M2 Mes'!D285*'M2 Real'!$R$2)/Tabla817[[#This Row],[IPC]]</f>
        <v>42799179977.701653</v>
      </c>
      <c r="E21" s="427">
        <f>+('M2 Mes'!E285*'M2 Real'!$R$2)/Tabla817[[#This Row],[IPC]]</f>
        <v>0</v>
      </c>
      <c r="F21" s="427">
        <f>+('M2 Mes'!F285*'M2 Real'!$R$2)/Tabla817[[#This Row],[IPC]]</f>
        <v>57154455856.197052</v>
      </c>
      <c r="G21" s="427">
        <f>+('M2 Mes'!G285*'M2 Real'!$R$2)/Tabla817[[#This Row],[IPC]]</f>
        <v>40448291342.681297</v>
      </c>
      <c r="H21" s="427">
        <f>+('M2 Mes'!H285*'M2 Real'!$R$2)/Tabla817[[#This Row],[IPC]]</f>
        <v>32898237679.190113</v>
      </c>
      <c r="I21" s="429">
        <f>+('M2 Mes'!I285*'M2 Real'!$R$2)/Tabla817[[#This Row],[IPC]]</f>
        <v>0</v>
      </c>
      <c r="J21" s="427">
        <f>+('M2 Mes'!J285*'M2 Real'!$R$2)/Tabla817[[#This Row],[IPC]]</f>
        <v>73346529021.871429</v>
      </c>
      <c r="K21" s="427">
        <f>+('M2 Mes'!K285*'M2 Real'!$R$2)/Tabla817[[#This Row],[IPC]]</f>
        <v>130500984878.06847</v>
      </c>
      <c r="L21" s="536">
        <f>+Tabla817[[#This Row],[Liquidez Monetaria (M2)]]/K20-1</f>
        <v>3.4484699128531915E-3</v>
      </c>
      <c r="M21" s="429">
        <f>+('M2 Mes'!L285*'M2 Real'!$R$2)/Tabla817[[#This Row],[IPC]]</f>
        <v>856760596.95322335</v>
      </c>
      <c r="N21" s="427">
        <f>+('M2 Mes'!M285*'M2 Real'!$R$2)/Tabla817[[#This Row],[IPC]]</f>
        <v>131357745475.0217</v>
      </c>
      <c r="O21" s="429">
        <v>22.595750332005309</v>
      </c>
    </row>
    <row r="22" spans="2:15" x14ac:dyDescent="0.3">
      <c r="B22" s="426">
        <v>36373</v>
      </c>
      <c r="C22" s="427">
        <f>+('M2 Mes'!C286*'M2 Real'!$R$2)/Tabla817[[#This Row],[IPC]]</f>
        <v>13105911096.683826</v>
      </c>
      <c r="D22" s="428">
        <f>+('M2 Mes'!D286*'M2 Real'!$R$2)/Tabla817[[#This Row],[IPC]]</f>
        <v>42679032120.272118</v>
      </c>
      <c r="E22" s="427">
        <f>+('M2 Mes'!E286*'M2 Real'!$R$2)/Tabla817[[#This Row],[IPC]]</f>
        <v>0</v>
      </c>
      <c r="F22" s="427">
        <f>+('M2 Mes'!F286*'M2 Real'!$R$2)/Tabla817[[#This Row],[IPC]]</f>
        <v>55784943216.95594</v>
      </c>
      <c r="G22" s="427">
        <f>+('M2 Mes'!G286*'M2 Real'!$R$2)/Tabla817[[#This Row],[IPC]]</f>
        <v>40639150605.059311</v>
      </c>
      <c r="H22" s="427">
        <f>+('M2 Mes'!H286*'M2 Real'!$R$2)/Tabla817[[#This Row],[IPC]]</f>
        <v>33301023431.30167</v>
      </c>
      <c r="I22" s="429">
        <f>+('M2 Mes'!I286*'M2 Real'!$R$2)/Tabla817[[#This Row],[IPC]]</f>
        <v>0</v>
      </c>
      <c r="J22" s="427">
        <f>+('M2 Mes'!J286*'M2 Real'!$R$2)/Tabla817[[#This Row],[IPC]]</f>
        <v>73940174036.360992</v>
      </c>
      <c r="K22" s="427">
        <f>+('M2 Mes'!K286*'M2 Real'!$R$2)/Tabla817[[#This Row],[IPC]]</f>
        <v>129725117253.31691</v>
      </c>
      <c r="L22" s="536">
        <f>+Tabla817[[#This Row],[Liquidez Monetaria (M2)]]/K21-1</f>
        <v>-5.9453009145983282E-3</v>
      </c>
      <c r="M22" s="429">
        <f>+('M2 Mes'!L286*'M2 Real'!$R$2)/Tabla817[[#This Row],[IPC]]</f>
        <v>880084240.68369925</v>
      </c>
      <c r="N22" s="427">
        <f>+('M2 Mes'!M286*'M2 Real'!$R$2)/Tabla817[[#This Row],[IPC]]</f>
        <v>130605201494.00063</v>
      </c>
      <c r="O22" s="429">
        <v>22.924302788844617</v>
      </c>
    </row>
    <row r="23" spans="2:15" x14ac:dyDescent="0.3">
      <c r="B23" s="426">
        <v>36404</v>
      </c>
      <c r="C23" s="427">
        <f>+('M2 Mes'!C287*'M2 Real'!$R$2)/Tabla817[[#This Row],[IPC]]</f>
        <v>12783855197.235933</v>
      </c>
      <c r="D23" s="428">
        <f>+('M2 Mes'!D287*'M2 Real'!$R$2)/Tabla817[[#This Row],[IPC]]</f>
        <v>42746602387.722115</v>
      </c>
      <c r="E23" s="427">
        <f>+('M2 Mes'!E287*'M2 Real'!$R$2)/Tabla817[[#This Row],[IPC]]</f>
        <v>0</v>
      </c>
      <c r="F23" s="427">
        <f>+('M2 Mes'!F287*'M2 Real'!$R$2)/Tabla817[[#This Row],[IPC]]</f>
        <v>55530457584.958046</v>
      </c>
      <c r="G23" s="427">
        <f>+('M2 Mes'!G287*'M2 Real'!$R$2)/Tabla817[[#This Row],[IPC]]</f>
        <v>40129072525.956841</v>
      </c>
      <c r="H23" s="427">
        <f>+('M2 Mes'!H287*'M2 Real'!$R$2)/Tabla817[[#This Row],[IPC]]</f>
        <v>31589489648.697041</v>
      </c>
      <c r="I23" s="429">
        <f>+('M2 Mes'!I287*'M2 Real'!$R$2)/Tabla817[[#This Row],[IPC]]</f>
        <v>0</v>
      </c>
      <c r="J23" s="427">
        <f>+('M2 Mes'!J287*'M2 Real'!$R$2)/Tabla817[[#This Row],[IPC]]</f>
        <v>71718562174.65387</v>
      </c>
      <c r="K23" s="427">
        <f>+('M2 Mes'!K287*'M2 Real'!$R$2)/Tabla817[[#This Row],[IPC]]</f>
        <v>127249019759.61191</v>
      </c>
      <c r="L23" s="536">
        <f>+Tabla817[[#This Row],[Liquidez Monetaria (M2)]]/K22-1</f>
        <v>-1.9087263485527473E-2</v>
      </c>
      <c r="M23" s="429">
        <f>+('M2 Mes'!L287*'M2 Real'!$R$2)/Tabla817[[#This Row],[IPC]]</f>
        <v>854671323.37667143</v>
      </c>
      <c r="N23" s="427">
        <f>+('M2 Mes'!M287*'M2 Real'!$R$2)/Tabla817[[#This Row],[IPC]]</f>
        <v>128103691082.98859</v>
      </c>
      <c r="O23" s="429">
        <v>23.120717131474102</v>
      </c>
    </row>
    <row r="24" spans="2:15" x14ac:dyDescent="0.3">
      <c r="B24" s="426">
        <v>36434</v>
      </c>
      <c r="C24" s="427">
        <f>+('M2 Mes'!C288*'M2 Real'!$R$2)/Tabla817[[#This Row],[IPC]]</f>
        <v>13426649109.710033</v>
      </c>
      <c r="D24" s="428">
        <f>+('M2 Mes'!D288*'M2 Real'!$R$2)/Tabla817[[#This Row],[IPC]]</f>
        <v>43746599494.752197</v>
      </c>
      <c r="E24" s="427">
        <f>+('M2 Mes'!E288*'M2 Real'!$R$2)/Tabla817[[#This Row],[IPC]]</f>
        <v>0</v>
      </c>
      <c r="F24" s="427">
        <f>+('M2 Mes'!F288*'M2 Real'!$R$2)/Tabla817[[#This Row],[IPC]]</f>
        <v>57173248604.462227</v>
      </c>
      <c r="G24" s="427">
        <f>+('M2 Mes'!G288*'M2 Real'!$R$2)/Tabla817[[#This Row],[IPC]]</f>
        <v>39531388557.459068</v>
      </c>
      <c r="H24" s="427">
        <f>+('M2 Mes'!H288*'M2 Real'!$R$2)/Tabla817[[#This Row],[IPC]]</f>
        <v>32310304796.516281</v>
      </c>
      <c r="I24" s="429">
        <f>+('M2 Mes'!I288*'M2 Real'!$R$2)/Tabla817[[#This Row],[IPC]]</f>
        <v>0</v>
      </c>
      <c r="J24" s="427">
        <f>+('M2 Mes'!J288*'M2 Real'!$R$2)/Tabla817[[#This Row],[IPC]]</f>
        <v>71841693353.975357</v>
      </c>
      <c r="K24" s="427">
        <f>+('M2 Mes'!K288*'M2 Real'!$R$2)/Tabla817[[#This Row],[IPC]]</f>
        <v>129014941958.43758</v>
      </c>
      <c r="L24" s="536">
        <f>+Tabla817[[#This Row],[Liquidez Monetaria (M2)]]/K23-1</f>
        <v>1.3877688033760105E-2</v>
      </c>
      <c r="M24" s="429">
        <f>+('M2 Mes'!L288*'M2 Real'!$R$2)/Tabla817[[#This Row],[IPC]]</f>
        <v>816814013.91713381</v>
      </c>
      <c r="N24" s="427">
        <f>+('M2 Mes'!M288*'M2 Real'!$R$2)/Tabla817[[#This Row],[IPC]]</f>
        <v>129831755972.35471</v>
      </c>
      <c r="O24" s="429">
        <v>23.488047808764939</v>
      </c>
    </row>
    <row r="25" spans="2:15" x14ac:dyDescent="0.3">
      <c r="B25" s="426">
        <v>36465</v>
      </c>
      <c r="C25" s="427">
        <f>+('M2 Mes'!C289*'M2 Real'!$R$2)/Tabla817[[#This Row],[IPC]]</f>
        <v>15499357860.369072</v>
      </c>
      <c r="D25" s="428">
        <f>+('M2 Mes'!D289*'M2 Real'!$R$2)/Tabla817[[#This Row],[IPC]]</f>
        <v>51390232649.617912</v>
      </c>
      <c r="E25" s="427">
        <f>+('M2 Mes'!E289*'M2 Real'!$R$2)/Tabla817[[#This Row],[IPC]]</f>
        <v>0</v>
      </c>
      <c r="F25" s="427">
        <f>+('M2 Mes'!F289*'M2 Real'!$R$2)/Tabla817[[#This Row],[IPC]]</f>
        <v>66889590509.986984</v>
      </c>
      <c r="G25" s="427">
        <f>+('M2 Mes'!G289*'M2 Real'!$R$2)/Tabla817[[#This Row],[IPC]]</f>
        <v>43212783946.954659</v>
      </c>
      <c r="H25" s="427">
        <f>+('M2 Mes'!H289*'M2 Real'!$R$2)/Tabla817[[#This Row],[IPC]]</f>
        <v>30837955599.449787</v>
      </c>
      <c r="I25" s="429">
        <f>+('M2 Mes'!I289*'M2 Real'!$R$2)/Tabla817[[#This Row],[IPC]]</f>
        <v>0</v>
      </c>
      <c r="J25" s="427">
        <f>+('M2 Mes'!J289*'M2 Real'!$R$2)/Tabla817[[#This Row],[IPC]]</f>
        <v>74050739546.404449</v>
      </c>
      <c r="K25" s="427">
        <f>+('M2 Mes'!K289*'M2 Real'!$R$2)/Tabla817[[#This Row],[IPC]]</f>
        <v>140940330056.39145</v>
      </c>
      <c r="L25" s="536">
        <f>+Tabla817[[#This Row],[Liquidez Monetaria (M2)]]/K24-1</f>
        <v>9.2434162407294407E-2</v>
      </c>
      <c r="M25" s="429">
        <f>+('M2 Mes'!L289*'M2 Real'!$R$2)/Tabla817[[#This Row],[IPC]]</f>
        <v>783758762.74309838</v>
      </c>
      <c r="N25" s="427">
        <f>+('M2 Mes'!M289*'M2 Real'!$R$2)/Tabla817[[#This Row],[IPC]]</f>
        <v>141724088819.13455</v>
      </c>
      <c r="O25" s="429">
        <v>23.834528552456842</v>
      </c>
    </row>
    <row r="26" spans="2:15" x14ac:dyDescent="0.3">
      <c r="B26" s="426">
        <v>36495</v>
      </c>
      <c r="C26" s="427">
        <f>+('M2 Mes'!C290*'M2 Real'!$R$2)/Tabla817[[#This Row],[IPC]]</f>
        <v>20515646301.917858</v>
      </c>
      <c r="D26" s="428">
        <f>+('M2 Mes'!D290*'M2 Real'!$R$2)/Tabla817[[#This Row],[IPC]]</f>
        <v>49268010267.691467</v>
      </c>
      <c r="E26" s="427">
        <f>+('M2 Mes'!E290*'M2 Real'!$R$2)/Tabla817[[#This Row],[IPC]]</f>
        <v>0</v>
      </c>
      <c r="F26" s="427">
        <f>+('M2 Mes'!F290*'M2 Real'!$R$2)/Tabla817[[#This Row],[IPC]]</f>
        <v>69783656569.609314</v>
      </c>
      <c r="G26" s="427">
        <f>+('M2 Mes'!G290*'M2 Real'!$R$2)/Tabla817[[#This Row],[IPC]]</f>
        <v>43494316481.502541</v>
      </c>
      <c r="H26" s="427">
        <f>+('M2 Mes'!H290*'M2 Real'!$R$2)/Tabla817[[#This Row],[IPC]]</f>
        <v>32568245098.960419</v>
      </c>
      <c r="I26" s="429">
        <f>+('M2 Mes'!I290*'M2 Real'!$R$2)/Tabla817[[#This Row],[IPC]]</f>
        <v>0</v>
      </c>
      <c r="J26" s="427">
        <f>+('M2 Mes'!J290*'M2 Real'!$R$2)/Tabla817[[#This Row],[IPC]]</f>
        <v>76062561580.462952</v>
      </c>
      <c r="K26" s="427">
        <f>+('M2 Mes'!K290*'M2 Real'!$R$2)/Tabla817[[#This Row],[IPC]]</f>
        <v>145846218150.07227</v>
      </c>
      <c r="L26" s="536">
        <f>+Tabla817[[#This Row],[Liquidez Monetaria (M2)]]/K25-1</f>
        <v>3.4808263126089756E-2</v>
      </c>
      <c r="M26" s="429">
        <f>+('M2 Mes'!L290*'M2 Real'!$R$2)/Tabla817[[#This Row],[IPC]]</f>
        <v>690697479.22181785</v>
      </c>
      <c r="N26" s="427">
        <f>+('M2 Mes'!M290*'M2 Real'!$R$2)/Tabla817[[#This Row],[IPC]]</f>
        <v>146536915629.2941</v>
      </c>
      <c r="O26" s="429">
        <v>24.232802124833995</v>
      </c>
    </row>
    <row r="27" spans="2:15" x14ac:dyDescent="0.3">
      <c r="B27" s="426">
        <v>36526</v>
      </c>
      <c r="C27" s="427">
        <f>+('M2 Mes'!C291*'M2 Real'!$R$2)/Tabla817[[#This Row],[IPC]]</f>
        <v>15829614584.191759</v>
      </c>
      <c r="D27" s="428">
        <f>+('M2 Mes'!D291*'M2 Real'!$R$2)/Tabla817[[#This Row],[IPC]]</f>
        <v>50405081024.824387</v>
      </c>
      <c r="E27" s="427">
        <f>+('M2 Mes'!E291*'M2 Real'!$R$2)/Tabla817[[#This Row],[IPC]]</f>
        <v>0</v>
      </c>
      <c r="F27" s="427">
        <f>+('M2 Mes'!F291*'M2 Real'!$R$2)/Tabla817[[#This Row],[IPC]]</f>
        <v>66234695609.016144</v>
      </c>
      <c r="G27" s="427">
        <f>+('M2 Mes'!G291*'M2 Real'!$R$2)/Tabla817[[#This Row],[IPC]]</f>
        <v>44202336871.83606</v>
      </c>
      <c r="H27" s="427">
        <f>+('M2 Mes'!H291*'M2 Real'!$R$2)/Tabla817[[#This Row],[IPC]]</f>
        <v>33079784496.76804</v>
      </c>
      <c r="I27" s="429">
        <f>+('M2 Mes'!I291*'M2 Real'!$R$2)/Tabla817[[#This Row],[IPC]]</f>
        <v>0</v>
      </c>
      <c r="J27" s="427">
        <f>+('M2 Mes'!J291*'M2 Real'!$R$2)/Tabla817[[#This Row],[IPC]]</f>
        <v>77282121368.604095</v>
      </c>
      <c r="K27" s="427">
        <f>+('M2 Mes'!K291*'M2 Real'!$R$2)/Tabla817[[#This Row],[IPC]]</f>
        <v>143516816977.62024</v>
      </c>
      <c r="L27" s="536">
        <f>+Tabla817[[#This Row],[Liquidez Monetaria (M2)]]/K26-1</f>
        <v>-1.5971625469610284E-2</v>
      </c>
      <c r="M27" s="429">
        <f>+('M2 Mes'!L291*'M2 Real'!$R$2)/Tabla817[[#This Row],[IPC]]</f>
        <v>636839274.90329432</v>
      </c>
      <c r="N27" s="427">
        <f>+('M2 Mes'!M291*'M2 Real'!$R$2)/Tabla817[[#This Row],[IPC]]</f>
        <v>144153656252.52353</v>
      </c>
      <c r="O27" s="429">
        <v>24.515272244355909</v>
      </c>
    </row>
    <row r="28" spans="2:15" x14ac:dyDescent="0.3">
      <c r="B28" s="426">
        <v>36557</v>
      </c>
      <c r="C28" s="427">
        <f>+('M2 Mes'!C292*'M2 Real'!$R$2)/Tabla817[[#This Row],[IPC]]</f>
        <v>15006380496.876091</v>
      </c>
      <c r="D28" s="428">
        <f>+('M2 Mes'!D292*'M2 Real'!$R$2)/Tabla817[[#This Row],[IPC]]</f>
        <v>48424129746.916092</v>
      </c>
      <c r="E28" s="427">
        <f>+('M2 Mes'!E292*'M2 Real'!$R$2)/Tabla817[[#This Row],[IPC]]</f>
        <v>0</v>
      </c>
      <c r="F28" s="427">
        <f>+('M2 Mes'!F292*'M2 Real'!$R$2)/Tabla817[[#This Row],[IPC]]</f>
        <v>63430510243.792183</v>
      </c>
      <c r="G28" s="427">
        <f>+('M2 Mes'!G292*'M2 Real'!$R$2)/Tabla817[[#This Row],[IPC]]</f>
        <v>42015471585.622307</v>
      </c>
      <c r="H28" s="427">
        <f>+('M2 Mes'!H292*'M2 Real'!$R$2)/Tabla817[[#This Row],[IPC]]</f>
        <v>34112099930.118828</v>
      </c>
      <c r="I28" s="429">
        <f>+('M2 Mes'!I292*'M2 Real'!$R$2)/Tabla817[[#This Row],[IPC]]</f>
        <v>0</v>
      </c>
      <c r="J28" s="427">
        <f>+('M2 Mes'!J292*'M2 Real'!$R$2)/Tabla817[[#This Row],[IPC]]</f>
        <v>76127571515.74115</v>
      </c>
      <c r="K28" s="427">
        <f>+('M2 Mes'!K292*'M2 Real'!$R$2)/Tabla817[[#This Row],[IPC]]</f>
        <v>139558081759.53333</v>
      </c>
      <c r="L28" s="536">
        <f>+Tabla817[[#This Row],[Liquidez Monetaria (M2)]]/K27-1</f>
        <v>-2.7583772420929797E-2</v>
      </c>
      <c r="M28" s="429">
        <f>+('M2 Mes'!L292*'M2 Real'!$R$2)/Tabla817[[#This Row],[IPC]]</f>
        <v>656486805.71839476</v>
      </c>
      <c r="N28" s="427">
        <f>+('M2 Mes'!M292*'M2 Real'!$R$2)/Tabla817[[#This Row],[IPC]]</f>
        <v>140214568565.25174</v>
      </c>
      <c r="O28" s="429">
        <v>24.621513944223107</v>
      </c>
    </row>
    <row r="29" spans="2:15" x14ac:dyDescent="0.3">
      <c r="B29" s="426">
        <v>36586</v>
      </c>
      <c r="C29" s="427">
        <f>+('M2 Mes'!C293*'M2 Real'!$R$2)/Tabla817[[#This Row],[IPC]]</f>
        <v>15325560028.709532</v>
      </c>
      <c r="D29" s="428">
        <f>+('M2 Mes'!D293*'M2 Real'!$R$2)/Tabla817[[#This Row],[IPC]]</f>
        <v>47684687083.315788</v>
      </c>
      <c r="E29" s="427">
        <f>+('M2 Mes'!E293*'M2 Real'!$R$2)/Tabla817[[#This Row],[IPC]]</f>
        <v>0</v>
      </c>
      <c r="F29" s="427">
        <f>+('M2 Mes'!F293*'M2 Real'!$R$2)/Tabla817[[#This Row],[IPC]]</f>
        <v>63010247112.025337</v>
      </c>
      <c r="G29" s="427">
        <f>+('M2 Mes'!G293*'M2 Real'!$R$2)/Tabla817[[#This Row],[IPC]]</f>
        <v>41673701532.997742</v>
      </c>
      <c r="H29" s="427">
        <f>+('M2 Mes'!H293*'M2 Real'!$R$2)/Tabla817[[#This Row],[IPC]]</f>
        <v>35137670417.669235</v>
      </c>
      <c r="I29" s="429">
        <f>+('M2 Mes'!I293*'M2 Real'!$R$2)/Tabla817[[#This Row],[IPC]]</f>
        <v>0</v>
      </c>
      <c r="J29" s="427">
        <f>+('M2 Mes'!J293*'M2 Real'!$R$2)/Tabla817[[#This Row],[IPC]]</f>
        <v>76811371950.666977</v>
      </c>
      <c r="K29" s="427">
        <f>+('M2 Mes'!K293*'M2 Real'!$R$2)/Tabla817[[#This Row],[IPC]]</f>
        <v>139821619062.69232</v>
      </c>
      <c r="L29" s="536">
        <f>+Tabla817[[#This Row],[Liquidez Monetaria (M2)]]/K28-1</f>
        <v>1.8883700595218045E-3</v>
      </c>
      <c r="M29" s="429">
        <f>+('M2 Mes'!L293*'M2 Real'!$R$2)/Tabla817[[#This Row],[IPC]]</f>
        <v>597739409.69814098</v>
      </c>
      <c r="N29" s="427">
        <f>+('M2 Mes'!M293*'M2 Real'!$R$2)/Tabla817[[#This Row],[IPC]]</f>
        <v>140419358472.39047</v>
      </c>
      <c r="O29" s="429">
        <v>24.847277556440904</v>
      </c>
    </row>
    <row r="30" spans="2:15" x14ac:dyDescent="0.3">
      <c r="B30" s="426">
        <v>36617</v>
      </c>
      <c r="C30" s="427">
        <f>+('M2 Mes'!C294*'M2 Real'!$R$2)/Tabla817[[#This Row],[IPC]]</f>
        <v>15626788268.842478</v>
      </c>
      <c r="D30" s="428">
        <f>+('M2 Mes'!D294*'M2 Real'!$R$2)/Tabla817[[#This Row],[IPC]]</f>
        <v>48870355293.079613</v>
      </c>
      <c r="E30" s="427">
        <f>+('M2 Mes'!E294*'M2 Real'!$R$2)/Tabla817[[#This Row],[IPC]]</f>
        <v>0</v>
      </c>
      <c r="F30" s="427">
        <f>+('M2 Mes'!F294*'M2 Real'!$R$2)/Tabla817[[#This Row],[IPC]]</f>
        <v>64497143561.922096</v>
      </c>
      <c r="G30" s="427">
        <f>+('M2 Mes'!G294*'M2 Real'!$R$2)/Tabla817[[#This Row],[IPC]]</f>
        <v>41867981307.878517</v>
      </c>
      <c r="H30" s="427">
        <f>+('M2 Mes'!H294*'M2 Real'!$R$2)/Tabla817[[#This Row],[IPC]]</f>
        <v>35657850116.751686</v>
      </c>
      <c r="I30" s="429">
        <f>+('M2 Mes'!I294*'M2 Real'!$R$2)/Tabla817[[#This Row],[IPC]]</f>
        <v>0</v>
      </c>
      <c r="J30" s="427">
        <f>+('M2 Mes'!J294*'M2 Real'!$R$2)/Tabla817[[#This Row],[IPC]]</f>
        <v>77525831424.630203</v>
      </c>
      <c r="K30" s="427">
        <f>+('M2 Mes'!K294*'M2 Real'!$R$2)/Tabla817[[#This Row],[IPC]]</f>
        <v>142022974986.55231</v>
      </c>
      <c r="L30" s="536">
        <f>+Tabla817[[#This Row],[Liquidez Monetaria (M2)]]/K29-1</f>
        <v>1.5744031134934611E-2</v>
      </c>
      <c r="M30" s="429">
        <f>+('M2 Mes'!L294*'M2 Real'!$R$2)/Tabla817[[#This Row],[IPC]]</f>
        <v>589651469.7293365</v>
      </c>
      <c r="N30" s="427">
        <f>+('M2 Mes'!M294*'M2 Real'!$R$2)/Tabla817[[#This Row],[IPC]]</f>
        <v>142612626456.28165</v>
      </c>
      <c r="O30" s="429">
        <v>25.232403718459494</v>
      </c>
    </row>
    <row r="31" spans="2:15" x14ac:dyDescent="0.3">
      <c r="B31" s="426">
        <v>36647</v>
      </c>
      <c r="C31" s="427">
        <f>+('M2 Mes'!C295*'M2 Real'!$R$2)/Tabla817[[#This Row],[IPC]]</f>
        <v>14259619647.721094</v>
      </c>
      <c r="D31" s="428">
        <f>+('M2 Mes'!D295*'M2 Real'!$R$2)/Tabla817[[#This Row],[IPC]]</f>
        <v>46748892209.581932</v>
      </c>
      <c r="E31" s="427">
        <f>+('M2 Mes'!E295*'M2 Real'!$R$2)/Tabla817[[#This Row],[IPC]]</f>
        <v>0</v>
      </c>
      <c r="F31" s="427">
        <f>+('M2 Mes'!F295*'M2 Real'!$R$2)/Tabla817[[#This Row],[IPC]]</f>
        <v>61008511857.303024</v>
      </c>
      <c r="G31" s="427">
        <f>+('M2 Mes'!G295*'M2 Real'!$R$2)/Tabla817[[#This Row],[IPC]]</f>
        <v>41969482192.591827</v>
      </c>
      <c r="H31" s="427">
        <f>+('M2 Mes'!H295*'M2 Real'!$R$2)/Tabla817[[#This Row],[IPC]]</f>
        <v>34900886614.972649</v>
      </c>
      <c r="I31" s="429">
        <f>+('M2 Mes'!I295*'M2 Real'!$R$2)/Tabla817[[#This Row],[IPC]]</f>
        <v>0</v>
      </c>
      <c r="J31" s="427">
        <f>+('M2 Mes'!J295*'M2 Real'!$R$2)/Tabla817[[#This Row],[IPC]]</f>
        <v>76870368807.564484</v>
      </c>
      <c r="K31" s="427">
        <f>+('M2 Mes'!K295*'M2 Real'!$R$2)/Tabla817[[#This Row],[IPC]]</f>
        <v>137878880664.86749</v>
      </c>
      <c r="L31" s="536">
        <f>+Tabla817[[#This Row],[Liquidez Monetaria (M2)]]/K30-1</f>
        <v>-2.9179041785860393E-2</v>
      </c>
      <c r="M31" s="429">
        <f>+('M2 Mes'!L295*'M2 Real'!$R$2)/Tabla817[[#This Row],[IPC]]</f>
        <v>596105480.75374937</v>
      </c>
      <c r="N31" s="427">
        <f>+('M2 Mes'!M295*'M2 Real'!$R$2)/Tabla817[[#This Row],[IPC]]</f>
        <v>138474986145.62125</v>
      </c>
      <c r="O31" s="429">
        <v>25.484727755644091</v>
      </c>
    </row>
    <row r="32" spans="2:15" x14ac:dyDescent="0.3">
      <c r="B32" s="426">
        <v>36678</v>
      </c>
      <c r="C32" s="427">
        <f>+('M2 Mes'!C296*'M2 Real'!$R$2)/Tabla817[[#This Row],[IPC]]</f>
        <v>14875714766.312349</v>
      </c>
      <c r="D32" s="428">
        <f>+('M2 Mes'!D296*'M2 Real'!$R$2)/Tabla817[[#This Row],[IPC]]</f>
        <v>47271550568.609772</v>
      </c>
      <c r="E32" s="427">
        <f>+('M2 Mes'!E296*'M2 Real'!$R$2)/Tabla817[[#This Row],[IPC]]</f>
        <v>0</v>
      </c>
      <c r="F32" s="427">
        <f>+('M2 Mes'!F296*'M2 Real'!$R$2)/Tabla817[[#This Row],[IPC]]</f>
        <v>62147265334.922127</v>
      </c>
      <c r="G32" s="427">
        <f>+('M2 Mes'!G296*'M2 Real'!$R$2)/Tabla817[[#This Row],[IPC]]</f>
        <v>41118336538.944191</v>
      </c>
      <c r="H32" s="427">
        <f>+('M2 Mes'!H296*'M2 Real'!$R$2)/Tabla817[[#This Row],[IPC]]</f>
        <v>35909962165.014214</v>
      </c>
      <c r="I32" s="429">
        <f>+('M2 Mes'!I296*'M2 Real'!$R$2)/Tabla817[[#This Row],[IPC]]</f>
        <v>0</v>
      </c>
      <c r="J32" s="427">
        <f>+('M2 Mes'!J296*'M2 Real'!$R$2)/Tabla817[[#This Row],[IPC]]</f>
        <v>77028298703.958389</v>
      </c>
      <c r="K32" s="427">
        <f>+('M2 Mes'!K296*'M2 Real'!$R$2)/Tabla817[[#This Row],[IPC]]</f>
        <v>139175564038.88049</v>
      </c>
      <c r="L32" s="536">
        <f>+Tabla817[[#This Row],[Liquidez Monetaria (M2)]]/K31-1</f>
        <v>9.4045104497531007E-3</v>
      </c>
      <c r="M32" s="429">
        <f>+('M2 Mes'!L296*'M2 Real'!$R$2)/Tabla817[[#This Row],[IPC]]</f>
        <v>613663765.12242615</v>
      </c>
      <c r="N32" s="427">
        <f>+('M2 Mes'!M296*'M2 Real'!$R$2)/Tabla817[[#This Row],[IPC]]</f>
        <v>139789227804.00293</v>
      </c>
      <c r="O32" s="429">
        <v>25.763612217795483</v>
      </c>
    </row>
    <row r="33" spans="2:15" x14ac:dyDescent="0.3">
      <c r="B33" s="426">
        <v>36708</v>
      </c>
      <c r="C33" s="427">
        <f>+('M2 Mes'!C297*'M2 Real'!$R$2)/Tabla817[[#This Row],[IPC]]</f>
        <v>15440937808.252647</v>
      </c>
      <c r="D33" s="428">
        <f>+('M2 Mes'!D297*'M2 Real'!$R$2)/Tabla817[[#This Row],[IPC]]</f>
        <v>48922893246.577217</v>
      </c>
      <c r="E33" s="427">
        <f>+('M2 Mes'!E297*'M2 Real'!$R$2)/Tabla817[[#This Row],[IPC]]</f>
        <v>0</v>
      </c>
      <c r="F33" s="427">
        <f>+('M2 Mes'!F297*'M2 Real'!$R$2)/Tabla817[[#This Row],[IPC]]</f>
        <v>64363831054.829872</v>
      </c>
      <c r="G33" s="427">
        <f>+('M2 Mes'!G297*'M2 Real'!$R$2)/Tabla817[[#This Row],[IPC]]</f>
        <v>42148113396.290901</v>
      </c>
      <c r="H33" s="427">
        <f>+('M2 Mes'!H297*'M2 Real'!$R$2)/Tabla817[[#This Row],[IPC]]</f>
        <v>34731520469.789032</v>
      </c>
      <c r="I33" s="429">
        <f>+('M2 Mes'!I297*'M2 Real'!$R$2)/Tabla817[[#This Row],[IPC]]</f>
        <v>0</v>
      </c>
      <c r="J33" s="427">
        <f>+('M2 Mes'!J297*'M2 Real'!$R$2)/Tabla817[[#This Row],[IPC]]</f>
        <v>76879633866.079941</v>
      </c>
      <c r="K33" s="427">
        <f>+('M2 Mes'!K297*'M2 Real'!$R$2)/Tabla817[[#This Row],[IPC]]</f>
        <v>141243464920.90982</v>
      </c>
      <c r="L33" s="536">
        <f>+Tabla817[[#This Row],[Liquidez Monetaria (M2)]]/K32-1</f>
        <v>1.4858218080953112E-2</v>
      </c>
      <c r="M33" s="429">
        <f>+('M2 Mes'!L297*'M2 Real'!$R$2)/Tabla817[[#This Row],[IPC]]</f>
        <v>609285034.68387628</v>
      </c>
      <c r="N33" s="427">
        <f>+('M2 Mes'!M297*'M2 Real'!$R$2)/Tabla817[[#This Row],[IPC]]</f>
        <v>141852749955.59369</v>
      </c>
      <c r="O33" s="429">
        <v>26.029216467463481</v>
      </c>
    </row>
    <row r="34" spans="2:15" x14ac:dyDescent="0.3">
      <c r="B34" s="426">
        <v>36739</v>
      </c>
      <c r="C34" s="427">
        <f>+('M2 Mes'!C298*'M2 Real'!$R$2)/Tabla817[[#This Row],[IPC]]</f>
        <v>14223789017.629412</v>
      </c>
      <c r="D34" s="428">
        <f>+('M2 Mes'!D298*'M2 Real'!$R$2)/Tabla817[[#This Row],[IPC]]</f>
        <v>47575852482.662277</v>
      </c>
      <c r="E34" s="427">
        <f>+('M2 Mes'!E298*'M2 Real'!$R$2)/Tabla817[[#This Row],[IPC]]</f>
        <v>0</v>
      </c>
      <c r="F34" s="427">
        <f>+('M2 Mes'!F298*'M2 Real'!$R$2)/Tabla817[[#This Row],[IPC]]</f>
        <v>61799641500.291687</v>
      </c>
      <c r="G34" s="427">
        <f>+('M2 Mes'!G298*'M2 Real'!$R$2)/Tabla817[[#This Row],[IPC]]</f>
        <v>40656720784.80867</v>
      </c>
      <c r="H34" s="427">
        <f>+('M2 Mes'!H298*'M2 Real'!$R$2)/Tabla817[[#This Row],[IPC]]</f>
        <v>35609213992.879982</v>
      </c>
      <c r="I34" s="429">
        <f>+('M2 Mes'!I298*'M2 Real'!$R$2)/Tabla817[[#This Row],[IPC]]</f>
        <v>0</v>
      </c>
      <c r="J34" s="427">
        <f>+('M2 Mes'!J298*'M2 Real'!$R$2)/Tabla817[[#This Row],[IPC]]</f>
        <v>76265934777.688644</v>
      </c>
      <c r="K34" s="427">
        <f>+('M2 Mes'!K298*'M2 Real'!$R$2)/Tabla817[[#This Row],[IPC]]</f>
        <v>138065576277.98032</v>
      </c>
      <c r="L34" s="536">
        <f>+Tabla817[[#This Row],[Liquidez Monetaria (M2)]]/K33-1</f>
        <v>-2.2499367632399681E-2</v>
      </c>
      <c r="M34" s="429">
        <f>+('M2 Mes'!L298*'M2 Real'!$R$2)/Tabla817[[#This Row],[IPC]]</f>
        <v>609967030.84513903</v>
      </c>
      <c r="N34" s="427">
        <f>+('M2 Mes'!M298*'M2 Real'!$R$2)/Tabla817[[#This Row],[IPC]]</f>
        <v>138675543308.82547</v>
      </c>
      <c r="O34" s="429">
        <v>26.228419654714475</v>
      </c>
    </row>
    <row r="35" spans="2:15" x14ac:dyDescent="0.3">
      <c r="B35" s="426">
        <v>36770</v>
      </c>
      <c r="C35" s="427">
        <f>+('M2 Mes'!C299*'M2 Real'!$R$2)/Tabla817[[#This Row],[IPC]]</f>
        <v>14284148124.295887</v>
      </c>
      <c r="D35" s="428">
        <f>+('M2 Mes'!D299*'M2 Real'!$R$2)/Tabla817[[#This Row],[IPC]]</f>
        <v>48482247033.981461</v>
      </c>
      <c r="E35" s="427">
        <f>+('M2 Mes'!E299*'M2 Real'!$R$2)/Tabla817[[#This Row],[IPC]]</f>
        <v>0</v>
      </c>
      <c r="F35" s="427">
        <f>+('M2 Mes'!F299*'M2 Real'!$R$2)/Tabla817[[#This Row],[IPC]]</f>
        <v>62766395158.277351</v>
      </c>
      <c r="G35" s="427">
        <f>+('M2 Mes'!G299*'M2 Real'!$R$2)/Tabla817[[#This Row],[IPC]]</f>
        <v>39870966118.948708</v>
      </c>
      <c r="H35" s="427">
        <f>+('M2 Mes'!H299*'M2 Real'!$R$2)/Tabla817[[#This Row],[IPC]]</f>
        <v>36788072043.312447</v>
      </c>
      <c r="I35" s="429">
        <f>+('M2 Mes'!I299*'M2 Real'!$R$2)/Tabla817[[#This Row],[IPC]]</f>
        <v>0</v>
      </c>
      <c r="J35" s="427">
        <f>+('M2 Mes'!J299*'M2 Real'!$R$2)/Tabla817[[#This Row],[IPC]]</f>
        <v>76659038162.261154</v>
      </c>
      <c r="K35" s="427">
        <f>+('M2 Mes'!K299*'M2 Real'!$R$2)/Tabla817[[#This Row],[IPC]]</f>
        <v>139425433320.53851</v>
      </c>
      <c r="L35" s="536">
        <f>+Tabla817[[#This Row],[Liquidez Monetaria (M2)]]/K34-1</f>
        <v>9.8493562205561602E-3</v>
      </c>
      <c r="M35" s="429">
        <f>+('M2 Mes'!L299*'M2 Real'!$R$2)/Tabla817[[#This Row],[IPC]]</f>
        <v>630802936.86195147</v>
      </c>
      <c r="N35" s="427">
        <f>+('M2 Mes'!M299*'M2 Real'!$R$2)/Tabla817[[#This Row],[IPC]]</f>
        <v>140056236257.40045</v>
      </c>
      <c r="O35" s="429">
        <v>26.679946879150066</v>
      </c>
    </row>
    <row r="36" spans="2:15" x14ac:dyDescent="0.3">
      <c r="B36" s="426">
        <v>36800</v>
      </c>
      <c r="C36" s="427">
        <f>+('M2 Mes'!C300*'M2 Real'!$R$2)/Tabla817[[#This Row],[IPC]]</f>
        <v>13541839233.23649</v>
      </c>
      <c r="D36" s="428">
        <f>+('M2 Mes'!D300*'M2 Real'!$R$2)/Tabla817[[#This Row],[IPC]]</f>
        <v>49759101754.361794</v>
      </c>
      <c r="E36" s="427">
        <f>+('M2 Mes'!E300*'M2 Real'!$R$2)/Tabla817[[#This Row],[IPC]]</f>
        <v>0</v>
      </c>
      <c r="F36" s="427">
        <f>+('M2 Mes'!F300*'M2 Real'!$R$2)/Tabla817[[#This Row],[IPC]]</f>
        <v>63300940987.598289</v>
      </c>
      <c r="G36" s="427">
        <f>+('M2 Mes'!G300*'M2 Real'!$R$2)/Tabla817[[#This Row],[IPC]]</f>
        <v>40288544126.071175</v>
      </c>
      <c r="H36" s="427">
        <f>+('M2 Mes'!H300*'M2 Real'!$R$2)/Tabla817[[#This Row],[IPC]]</f>
        <v>37411280106.25132</v>
      </c>
      <c r="I36" s="429">
        <f>+('M2 Mes'!I300*'M2 Real'!$R$2)/Tabla817[[#This Row],[IPC]]</f>
        <v>0</v>
      </c>
      <c r="J36" s="427">
        <f>+('M2 Mes'!J300*'M2 Real'!$R$2)/Tabla817[[#This Row],[IPC]]</f>
        <v>77699824232.322495</v>
      </c>
      <c r="K36" s="427">
        <f>+('M2 Mes'!K300*'M2 Real'!$R$2)/Tabla817[[#This Row],[IPC]]</f>
        <v>141000765219.92078</v>
      </c>
      <c r="L36" s="536">
        <f>+Tabla817[[#This Row],[Liquidez Monetaria (M2)]]/K35-1</f>
        <v>1.1298741283167324E-2</v>
      </c>
      <c r="M36" s="429">
        <f>+('M2 Mes'!L300*'M2 Real'!$R$2)/Tabla817[[#This Row],[IPC]]</f>
        <v>610184037.98986256</v>
      </c>
      <c r="N36" s="427">
        <f>+('M2 Mes'!M300*'M2 Real'!$R$2)/Tabla817[[#This Row],[IPC]]</f>
        <v>141610949257.91064</v>
      </c>
      <c r="O36" s="429">
        <v>26.905710491367863</v>
      </c>
    </row>
    <row r="37" spans="2:15" x14ac:dyDescent="0.3">
      <c r="B37" s="426">
        <v>36831</v>
      </c>
      <c r="C37" s="427">
        <f>+('M2 Mes'!C301*'M2 Real'!$R$2)/Tabla817[[#This Row],[IPC]]</f>
        <v>17518386691.660847</v>
      </c>
      <c r="D37" s="428">
        <f>+('M2 Mes'!D301*'M2 Real'!$R$2)/Tabla817[[#This Row],[IPC]]</f>
        <v>60069089556.568733</v>
      </c>
      <c r="E37" s="427">
        <f>+('M2 Mes'!E301*'M2 Real'!$R$2)/Tabla817[[#This Row],[IPC]]</f>
        <v>0</v>
      </c>
      <c r="F37" s="427">
        <f>+('M2 Mes'!F301*'M2 Real'!$R$2)/Tabla817[[#This Row],[IPC]]</f>
        <v>77587476248.229584</v>
      </c>
      <c r="G37" s="427">
        <f>+('M2 Mes'!G301*'M2 Real'!$R$2)/Tabla817[[#This Row],[IPC]]</f>
        <v>47735678990.046722</v>
      </c>
      <c r="H37" s="427">
        <f>+('M2 Mes'!H301*'M2 Real'!$R$2)/Tabla817[[#This Row],[IPC]]</f>
        <v>35328100718.175491</v>
      </c>
      <c r="I37" s="429">
        <f>+('M2 Mes'!I301*'M2 Real'!$R$2)/Tabla817[[#This Row],[IPC]]</f>
        <v>0</v>
      </c>
      <c r="J37" s="427">
        <f>+('M2 Mes'!J301*'M2 Real'!$R$2)/Tabla817[[#This Row],[IPC]]</f>
        <v>83063779708.222214</v>
      </c>
      <c r="K37" s="427">
        <f>+('M2 Mes'!K301*'M2 Real'!$R$2)/Tabla817[[#This Row],[IPC]]</f>
        <v>160651255956.45178</v>
      </c>
      <c r="L37" s="536">
        <f>+Tabla817[[#This Row],[Liquidez Monetaria (M2)]]/K36-1</f>
        <v>0.13936442618507683</v>
      </c>
      <c r="M37" s="429">
        <f>+('M2 Mes'!L301*'M2 Real'!$R$2)/Tabla817[[#This Row],[IPC]]</f>
        <v>608403686.37800133</v>
      </c>
      <c r="N37" s="427">
        <f>+('M2 Mes'!M301*'M2 Real'!$R$2)/Tabla817[[#This Row],[IPC]]</f>
        <v>161259659642.82977</v>
      </c>
      <c r="O37" s="429">
        <v>27.078353253652057</v>
      </c>
    </row>
    <row r="38" spans="2:15" x14ac:dyDescent="0.3">
      <c r="B38" s="426">
        <v>36861</v>
      </c>
      <c r="C38" s="427">
        <f>+('M2 Mes'!C302*'M2 Real'!$R$2)/Tabla817[[#This Row],[IPC]]</f>
        <v>19909234084.085926</v>
      </c>
      <c r="D38" s="428">
        <f>+('M2 Mes'!D302*'M2 Real'!$R$2)/Tabla817[[#This Row],[IPC]]</f>
        <v>61368253215.550293</v>
      </c>
      <c r="E38" s="427">
        <f>+('M2 Mes'!E302*'M2 Real'!$R$2)/Tabla817[[#This Row],[IPC]]</f>
        <v>0</v>
      </c>
      <c r="F38" s="427">
        <f>+('M2 Mes'!F302*'M2 Real'!$R$2)/Tabla817[[#This Row],[IPC]]</f>
        <v>81277487299.636215</v>
      </c>
      <c r="G38" s="427">
        <f>+('M2 Mes'!G302*'M2 Real'!$R$2)/Tabla817[[#This Row],[IPC]]</f>
        <v>48741035508.383598</v>
      </c>
      <c r="H38" s="427">
        <f>+('M2 Mes'!H302*'M2 Real'!$R$2)/Tabla817[[#This Row],[IPC]]</f>
        <v>35103542330.06311</v>
      </c>
      <c r="I38" s="429">
        <f>+('M2 Mes'!I302*'M2 Real'!$R$2)/Tabla817[[#This Row],[IPC]]</f>
        <v>0</v>
      </c>
      <c r="J38" s="427">
        <f>+('M2 Mes'!J302*'M2 Real'!$R$2)/Tabla817[[#This Row],[IPC]]</f>
        <v>83844577838.446716</v>
      </c>
      <c r="K38" s="427">
        <f>+('M2 Mes'!K302*'M2 Real'!$R$2)/Tabla817[[#This Row],[IPC]]</f>
        <v>165122065138.08295</v>
      </c>
      <c r="L38" s="536">
        <f>+Tabla817[[#This Row],[Liquidez Monetaria (M2)]]/K37-1</f>
        <v>2.7829282472855876E-2</v>
      </c>
      <c r="M38" s="429">
        <f>+('M2 Mes'!L302*'M2 Real'!$R$2)/Tabla817[[#This Row],[IPC]]</f>
        <v>607294905.08327127</v>
      </c>
      <c r="N38" s="427">
        <f>+('M2 Mes'!M302*'M2 Real'!$R$2)/Tabla817[[#This Row],[IPC]]</f>
        <v>165729360043.1662</v>
      </c>
      <c r="O38" s="429">
        <v>27.357237715803453</v>
      </c>
    </row>
    <row r="39" spans="2:15" x14ac:dyDescent="0.3">
      <c r="B39" s="426">
        <v>36892</v>
      </c>
      <c r="C39" s="427">
        <f>+('M2 Mes'!C303*'M2 Real'!$R$2)/Tabla817[[#This Row],[IPC]]</f>
        <v>15615985990.333944</v>
      </c>
      <c r="D39" s="428">
        <f>+('M2 Mes'!D303*'M2 Real'!$R$2)/Tabla817[[#This Row],[IPC]]</f>
        <v>60141381347.126762</v>
      </c>
      <c r="E39" s="427">
        <f>+('M2 Mes'!E303*'M2 Real'!$R$2)/Tabla817[[#This Row],[IPC]]</f>
        <v>0</v>
      </c>
      <c r="F39" s="427">
        <f>+('M2 Mes'!F303*'M2 Real'!$R$2)/Tabla817[[#This Row],[IPC]]</f>
        <v>75757367337.460709</v>
      </c>
      <c r="G39" s="427">
        <f>+('M2 Mes'!G303*'M2 Real'!$R$2)/Tabla817[[#This Row],[IPC]]</f>
        <v>46010647430.824753</v>
      </c>
      <c r="H39" s="427">
        <f>+('M2 Mes'!H303*'M2 Real'!$R$2)/Tabla817[[#This Row],[IPC]]</f>
        <v>35226184925.811577</v>
      </c>
      <c r="I39" s="429">
        <f>+('M2 Mes'!I303*'M2 Real'!$R$2)/Tabla817[[#This Row],[IPC]]</f>
        <v>0</v>
      </c>
      <c r="J39" s="427">
        <f>+('M2 Mes'!J303*'M2 Real'!$R$2)/Tabla817[[#This Row],[IPC]]</f>
        <v>81236832356.636322</v>
      </c>
      <c r="K39" s="427">
        <f>+('M2 Mes'!K303*'M2 Real'!$R$2)/Tabla817[[#This Row],[IPC]]</f>
        <v>156994199694.09702</v>
      </c>
      <c r="L39" s="536">
        <f>+Tabla817[[#This Row],[Liquidez Monetaria (M2)]]/K38-1</f>
        <v>-4.9223375671743286E-2</v>
      </c>
      <c r="M39" s="429">
        <f>+('M2 Mes'!L303*'M2 Real'!$R$2)/Tabla817[[#This Row],[IPC]]</f>
        <v>620082572.81474555</v>
      </c>
      <c r="N39" s="427">
        <f>+('M2 Mes'!M303*'M2 Real'!$R$2)/Tabla817[[#This Row],[IPC]]</f>
        <v>157614282266.91177</v>
      </c>
      <c r="O39" s="429">
        <v>27.609561752988046</v>
      </c>
    </row>
    <row r="40" spans="2:15" x14ac:dyDescent="0.3">
      <c r="B40" s="426">
        <v>36923</v>
      </c>
      <c r="C40" s="427">
        <f>+('M2 Mes'!C304*'M2 Real'!$R$2)/Tabla817[[#This Row],[IPC]]</f>
        <v>16006684127.410028</v>
      </c>
      <c r="D40" s="428">
        <f>+('M2 Mes'!D304*'M2 Real'!$R$2)/Tabla817[[#This Row],[IPC]]</f>
        <v>58819828147.216599</v>
      </c>
      <c r="E40" s="427">
        <f>+('M2 Mes'!E304*'M2 Real'!$R$2)/Tabla817[[#This Row],[IPC]]</f>
        <v>0</v>
      </c>
      <c r="F40" s="427">
        <f>+('M2 Mes'!F304*'M2 Real'!$R$2)/Tabla817[[#This Row],[IPC]]</f>
        <v>74826512274.626633</v>
      </c>
      <c r="G40" s="427">
        <f>+('M2 Mes'!G304*'M2 Real'!$R$2)/Tabla817[[#This Row],[IPC]]</f>
        <v>44644679784.832413</v>
      </c>
      <c r="H40" s="427">
        <f>+('M2 Mes'!H304*'M2 Real'!$R$2)/Tabla817[[#This Row],[IPC]]</f>
        <v>35321049719.364113</v>
      </c>
      <c r="I40" s="429">
        <f>+('M2 Mes'!I304*'M2 Real'!$R$2)/Tabla817[[#This Row],[IPC]]</f>
        <v>0</v>
      </c>
      <c r="J40" s="427">
        <f>+('M2 Mes'!J304*'M2 Real'!$R$2)/Tabla817[[#This Row],[IPC]]</f>
        <v>79965729504.196533</v>
      </c>
      <c r="K40" s="427">
        <f>+('M2 Mes'!K304*'M2 Real'!$R$2)/Tabla817[[#This Row],[IPC]]</f>
        <v>154792241778.82312</v>
      </c>
      <c r="L40" s="536">
        <f>+Tabla817[[#This Row],[Liquidez Monetaria (M2)]]/K39-1</f>
        <v>-1.4025727826661116E-2</v>
      </c>
      <c r="M40" s="429">
        <f>+('M2 Mes'!L304*'M2 Real'!$R$2)/Tabla817[[#This Row],[IPC]]</f>
        <v>696274769.8333714</v>
      </c>
      <c r="N40" s="427">
        <f>+('M2 Mes'!M304*'M2 Real'!$R$2)/Tabla817[[#This Row],[IPC]]</f>
        <v>155488516548.65652</v>
      </c>
      <c r="O40" s="429">
        <v>27.742363877822044</v>
      </c>
    </row>
    <row r="41" spans="2:15" x14ac:dyDescent="0.3">
      <c r="B41" s="426">
        <v>36951</v>
      </c>
      <c r="C41" s="427">
        <f>+('M2 Mes'!C305*'M2 Real'!$R$2)/Tabla817[[#This Row],[IPC]]</f>
        <v>16153642263.967533</v>
      </c>
      <c r="D41" s="428">
        <f>+('M2 Mes'!D305*'M2 Real'!$R$2)/Tabla817[[#This Row],[IPC]]</f>
        <v>57831751293.484711</v>
      </c>
      <c r="E41" s="427">
        <f>+('M2 Mes'!E305*'M2 Real'!$R$2)/Tabla817[[#This Row],[IPC]]</f>
        <v>0</v>
      </c>
      <c r="F41" s="427">
        <f>+('M2 Mes'!F305*'M2 Real'!$R$2)/Tabla817[[#This Row],[IPC]]</f>
        <v>73985393557.452255</v>
      </c>
      <c r="G41" s="427">
        <f>+('M2 Mes'!G305*'M2 Real'!$R$2)/Tabla817[[#This Row],[IPC]]</f>
        <v>43732700597.419807</v>
      </c>
      <c r="H41" s="427">
        <f>+('M2 Mes'!H305*'M2 Real'!$R$2)/Tabla817[[#This Row],[IPC]]</f>
        <v>33880896456.46397</v>
      </c>
      <c r="I41" s="429">
        <f>+('M2 Mes'!I305*'M2 Real'!$R$2)/Tabla817[[#This Row],[IPC]]</f>
        <v>0</v>
      </c>
      <c r="J41" s="427">
        <f>+('M2 Mes'!J305*'M2 Real'!$R$2)/Tabla817[[#This Row],[IPC]]</f>
        <v>77613597053.883774</v>
      </c>
      <c r="K41" s="427">
        <f>+('M2 Mes'!K305*'M2 Real'!$R$2)/Tabla817[[#This Row],[IPC]]</f>
        <v>151598990611.33603</v>
      </c>
      <c r="L41" s="536">
        <f>+Tabla817[[#This Row],[Liquidez Monetaria (M2)]]/K40-1</f>
        <v>-2.0629271407864302E-2</v>
      </c>
      <c r="M41" s="429">
        <f>+('M2 Mes'!L305*'M2 Real'!$R$2)/Tabla817[[#This Row],[IPC]]</f>
        <v>710104343.87345839</v>
      </c>
      <c r="N41" s="427">
        <f>+('M2 Mes'!M305*'M2 Real'!$R$2)/Tabla817[[#This Row],[IPC]]</f>
        <v>152309094955.2095</v>
      </c>
      <c r="O41" s="429">
        <v>27.954847277556439</v>
      </c>
    </row>
    <row r="42" spans="2:15" x14ac:dyDescent="0.3">
      <c r="B42" s="426">
        <v>36982</v>
      </c>
      <c r="C42" s="427">
        <f>+('M2 Mes'!C306*'M2 Real'!$R$2)/Tabla817[[#This Row],[IPC]]</f>
        <v>16004506965.862896</v>
      </c>
      <c r="D42" s="428">
        <f>+('M2 Mes'!D306*'M2 Real'!$R$2)/Tabla817[[#This Row],[IPC]]</f>
        <v>56193504084.987663</v>
      </c>
      <c r="E42" s="427">
        <f>+('M2 Mes'!E306*'M2 Real'!$R$2)/Tabla817[[#This Row],[IPC]]</f>
        <v>0</v>
      </c>
      <c r="F42" s="427">
        <f>+('M2 Mes'!F306*'M2 Real'!$R$2)/Tabla817[[#This Row],[IPC]]</f>
        <v>72198011050.850555</v>
      </c>
      <c r="G42" s="427">
        <f>+('M2 Mes'!G306*'M2 Real'!$R$2)/Tabla817[[#This Row],[IPC]]</f>
        <v>44521546583.337067</v>
      </c>
      <c r="H42" s="427">
        <f>+('M2 Mes'!H306*'M2 Real'!$R$2)/Tabla817[[#This Row],[IPC]]</f>
        <v>32027020211.839252</v>
      </c>
      <c r="I42" s="429">
        <f>+('M2 Mes'!I306*'M2 Real'!$R$2)/Tabla817[[#This Row],[IPC]]</f>
        <v>0</v>
      </c>
      <c r="J42" s="427">
        <f>+('M2 Mes'!J306*'M2 Real'!$R$2)/Tabla817[[#This Row],[IPC]]</f>
        <v>76548566795.176315</v>
      </c>
      <c r="K42" s="427">
        <f>+('M2 Mes'!K306*'M2 Real'!$R$2)/Tabla817[[#This Row],[IPC]]</f>
        <v>148746577846.02689</v>
      </c>
      <c r="L42" s="536">
        <f>+Tabla817[[#This Row],[Liquidez Monetaria (M2)]]/K41-1</f>
        <v>-1.8815512912101484E-2</v>
      </c>
      <c r="M42" s="429">
        <f>+('M2 Mes'!L306*'M2 Real'!$R$2)/Tabla817[[#This Row],[IPC]]</f>
        <v>723716721.43327641</v>
      </c>
      <c r="N42" s="427">
        <f>+('M2 Mes'!M306*'M2 Real'!$R$2)/Tabla817[[#This Row],[IPC]]</f>
        <v>149470294567.46014</v>
      </c>
      <c r="O42" s="429">
        <v>28.273572377158036</v>
      </c>
    </row>
    <row r="43" spans="2:15" x14ac:dyDescent="0.3">
      <c r="B43" s="426">
        <v>37012</v>
      </c>
      <c r="C43" s="427">
        <f>+('M2 Mes'!C307*'M2 Real'!$R$2)/Tabla817[[#This Row],[IPC]]</f>
        <v>14765257255.954136</v>
      </c>
      <c r="D43" s="428">
        <f>+('M2 Mes'!D307*'M2 Real'!$R$2)/Tabla817[[#This Row],[IPC]]</f>
        <v>53328455815.542496</v>
      </c>
      <c r="E43" s="427">
        <f>+('M2 Mes'!E307*'M2 Real'!$R$2)/Tabla817[[#This Row],[IPC]]</f>
        <v>0</v>
      </c>
      <c r="F43" s="427">
        <f>+('M2 Mes'!F307*'M2 Real'!$R$2)/Tabla817[[#This Row],[IPC]]</f>
        <v>68093713071.496643</v>
      </c>
      <c r="G43" s="427">
        <f>+('M2 Mes'!G307*'M2 Real'!$R$2)/Tabla817[[#This Row],[IPC]]</f>
        <v>42160689452.240562</v>
      </c>
      <c r="H43" s="427">
        <f>+('M2 Mes'!H307*'M2 Real'!$R$2)/Tabla817[[#This Row],[IPC]]</f>
        <v>28775711961.685326</v>
      </c>
      <c r="I43" s="429">
        <f>+('M2 Mes'!I307*'M2 Real'!$R$2)/Tabla817[[#This Row],[IPC]]</f>
        <v>0</v>
      </c>
      <c r="J43" s="427">
        <f>+('M2 Mes'!J307*'M2 Real'!$R$2)/Tabla817[[#This Row],[IPC]]</f>
        <v>70936401413.925888</v>
      </c>
      <c r="K43" s="427">
        <f>+('M2 Mes'!K307*'M2 Real'!$R$2)/Tabla817[[#This Row],[IPC]]</f>
        <v>139030114485.42252</v>
      </c>
      <c r="L43" s="536">
        <f>+Tabla817[[#This Row],[Liquidez Monetaria (M2)]]/K42-1</f>
        <v>-6.5322264897161197E-2</v>
      </c>
      <c r="M43" s="429">
        <f>+('M2 Mes'!L307*'M2 Real'!$R$2)/Tabla817[[#This Row],[IPC]]</f>
        <v>714994490.02268767</v>
      </c>
      <c r="N43" s="427">
        <f>+('M2 Mes'!M307*'M2 Real'!$R$2)/Tabla817[[#This Row],[IPC]]</f>
        <v>139745108975.44522</v>
      </c>
      <c r="O43" s="429">
        <v>28.698539176626827</v>
      </c>
    </row>
    <row r="44" spans="2:15" x14ac:dyDescent="0.3">
      <c r="B44" s="426">
        <v>37043</v>
      </c>
      <c r="C44" s="427">
        <f>+('M2 Mes'!C308*'M2 Real'!$R$2)/Tabla817[[#This Row],[IPC]]</f>
        <v>15946304932.859079</v>
      </c>
      <c r="D44" s="428">
        <f>+('M2 Mes'!D308*'M2 Real'!$R$2)/Tabla817[[#This Row],[IPC]]</f>
        <v>54936831514.688683</v>
      </c>
      <c r="E44" s="427">
        <f>+('M2 Mes'!E308*'M2 Real'!$R$2)/Tabla817[[#This Row],[IPC]]</f>
        <v>0</v>
      </c>
      <c r="F44" s="427">
        <f>+('M2 Mes'!F308*'M2 Real'!$R$2)/Tabla817[[#This Row],[IPC]]</f>
        <v>70883136447.54776</v>
      </c>
      <c r="G44" s="427">
        <f>+('M2 Mes'!G308*'M2 Real'!$R$2)/Tabla817[[#This Row],[IPC]]</f>
        <v>41889420284.977135</v>
      </c>
      <c r="H44" s="427">
        <f>+('M2 Mes'!H308*'M2 Real'!$R$2)/Tabla817[[#This Row],[IPC]]</f>
        <v>29226102530.927666</v>
      </c>
      <c r="I44" s="429">
        <f>+('M2 Mes'!I308*'M2 Real'!$R$2)/Tabla817[[#This Row],[IPC]]</f>
        <v>0</v>
      </c>
      <c r="J44" s="427">
        <f>+('M2 Mes'!J308*'M2 Real'!$R$2)/Tabla817[[#This Row],[IPC]]</f>
        <v>71115522815.9048</v>
      </c>
      <c r="K44" s="427">
        <f>+('M2 Mes'!K308*'M2 Real'!$R$2)/Tabla817[[#This Row],[IPC]]</f>
        <v>141998659263.45255</v>
      </c>
      <c r="L44" s="536">
        <f>+Tabla817[[#This Row],[Liquidez Monetaria (M2)]]/K43-1</f>
        <v>2.1351811361280948E-2</v>
      </c>
      <c r="M44" s="429">
        <f>+('M2 Mes'!L308*'M2 Real'!$R$2)/Tabla817[[#This Row],[IPC]]</f>
        <v>715542344.42274737</v>
      </c>
      <c r="N44" s="427">
        <f>+('M2 Mes'!M308*'M2 Real'!$R$2)/Tabla817[[#This Row],[IPC]]</f>
        <v>142714201607.87531</v>
      </c>
      <c r="O44" s="429">
        <v>28.97742363877822</v>
      </c>
    </row>
    <row r="45" spans="2:15" x14ac:dyDescent="0.3">
      <c r="B45" s="426">
        <v>37073</v>
      </c>
      <c r="C45" s="427">
        <f>+('M2 Mes'!C309*'M2 Real'!$R$2)/Tabla817[[#This Row],[IPC]]</f>
        <v>15117277873.13431</v>
      </c>
      <c r="D45" s="428">
        <f>+('M2 Mes'!D309*'M2 Real'!$R$2)/Tabla817[[#This Row],[IPC]]</f>
        <v>59125316139.844223</v>
      </c>
      <c r="E45" s="427">
        <f>+('M2 Mes'!E309*'M2 Real'!$R$2)/Tabla817[[#This Row],[IPC]]</f>
        <v>0</v>
      </c>
      <c r="F45" s="427">
        <f>+('M2 Mes'!F309*'M2 Real'!$R$2)/Tabla817[[#This Row],[IPC]]</f>
        <v>74242594012.978531</v>
      </c>
      <c r="G45" s="427">
        <f>+('M2 Mes'!G309*'M2 Real'!$R$2)/Tabla817[[#This Row],[IPC]]</f>
        <v>40666577780.772751</v>
      </c>
      <c r="H45" s="427">
        <f>+('M2 Mes'!H309*'M2 Real'!$R$2)/Tabla817[[#This Row],[IPC]]</f>
        <v>28698982479.602642</v>
      </c>
      <c r="I45" s="429">
        <f>+('M2 Mes'!I309*'M2 Real'!$R$2)/Tabla817[[#This Row],[IPC]]</f>
        <v>0</v>
      </c>
      <c r="J45" s="427">
        <f>+('M2 Mes'!J309*'M2 Real'!$R$2)/Tabla817[[#This Row],[IPC]]</f>
        <v>69365560260.375397</v>
      </c>
      <c r="K45" s="427">
        <f>+('M2 Mes'!K309*'M2 Real'!$R$2)/Tabla817[[#This Row],[IPC]]</f>
        <v>143608154273.35391</v>
      </c>
      <c r="L45" s="536">
        <f>+Tabla817[[#This Row],[Liquidez Monetaria (M2)]]/K44-1</f>
        <v>1.1334578919616645E-2</v>
      </c>
      <c r="M45" s="429">
        <f>+('M2 Mes'!L309*'M2 Real'!$R$2)/Tabla817[[#This Row],[IPC]]</f>
        <v>704034682.65877688</v>
      </c>
      <c r="N45" s="427">
        <f>+('M2 Mes'!M309*'M2 Real'!$R$2)/Tabla817[[#This Row],[IPC]]</f>
        <v>144312188956.0127</v>
      </c>
      <c r="O45" s="429">
        <v>29.415670650730412</v>
      </c>
    </row>
    <row r="46" spans="2:15" x14ac:dyDescent="0.3">
      <c r="B46" s="426">
        <v>37104</v>
      </c>
      <c r="C46" s="427">
        <f>+('M2 Mes'!C310*'M2 Real'!$R$2)/Tabla817[[#This Row],[IPC]]</f>
        <v>15666556533.657009</v>
      </c>
      <c r="D46" s="428">
        <f>+('M2 Mes'!D310*'M2 Real'!$R$2)/Tabla817[[#This Row],[IPC]]</f>
        <v>55903551639.660095</v>
      </c>
      <c r="E46" s="427">
        <f>+('M2 Mes'!E310*'M2 Real'!$R$2)/Tabla817[[#This Row],[IPC]]</f>
        <v>0</v>
      </c>
      <c r="F46" s="427">
        <f>+('M2 Mes'!F310*'M2 Real'!$R$2)/Tabla817[[#This Row],[IPC]]</f>
        <v>71570108173.317108</v>
      </c>
      <c r="G46" s="427">
        <f>+('M2 Mes'!G310*'M2 Real'!$R$2)/Tabla817[[#This Row],[IPC]]</f>
        <v>40311717429.580162</v>
      </c>
      <c r="H46" s="427">
        <f>+('M2 Mes'!H310*'M2 Real'!$R$2)/Tabla817[[#This Row],[IPC]]</f>
        <v>29645854012.800354</v>
      </c>
      <c r="I46" s="429">
        <f>+('M2 Mes'!I310*'M2 Real'!$R$2)/Tabla817[[#This Row],[IPC]]</f>
        <v>0</v>
      </c>
      <c r="J46" s="427">
        <f>+('M2 Mes'!J310*'M2 Real'!$R$2)/Tabla817[[#This Row],[IPC]]</f>
        <v>69957571442.380508</v>
      </c>
      <c r="K46" s="427">
        <f>+('M2 Mes'!K310*'M2 Real'!$R$2)/Tabla817[[#This Row],[IPC]]</f>
        <v>141527679615.69763</v>
      </c>
      <c r="L46" s="536">
        <f>+Tabla817[[#This Row],[Liquidez Monetaria (M2)]]/K45-1</f>
        <v>-1.4487162432964329E-2</v>
      </c>
      <c r="M46" s="429">
        <f>+('M2 Mes'!L310*'M2 Real'!$R$2)/Tabla817[[#This Row],[IPC]]</f>
        <v>702202051.89915621</v>
      </c>
      <c r="N46" s="427">
        <f>+('M2 Mes'!M310*'M2 Real'!$R$2)/Tabla817[[#This Row],[IPC]]</f>
        <v>142229881667.59674</v>
      </c>
      <c r="O46" s="429">
        <v>29.601593625498008</v>
      </c>
    </row>
    <row r="47" spans="2:15" x14ac:dyDescent="0.3">
      <c r="B47" s="426">
        <v>37135</v>
      </c>
      <c r="C47" s="427">
        <f>+('M2 Mes'!C311*'M2 Real'!$R$2)/Tabla817[[#This Row],[IPC]]</f>
        <v>15194701152.773514</v>
      </c>
      <c r="D47" s="428">
        <f>+('M2 Mes'!D311*'M2 Real'!$R$2)/Tabla817[[#This Row],[IPC]]</f>
        <v>53711494231.590454</v>
      </c>
      <c r="E47" s="427">
        <f>+('M2 Mes'!E311*'M2 Real'!$R$2)/Tabla817[[#This Row],[IPC]]</f>
        <v>0</v>
      </c>
      <c r="F47" s="427">
        <f>+('M2 Mes'!F311*'M2 Real'!$R$2)/Tabla817[[#This Row],[IPC]]</f>
        <v>68906195384.363968</v>
      </c>
      <c r="G47" s="427">
        <f>+('M2 Mes'!G311*'M2 Real'!$R$2)/Tabla817[[#This Row],[IPC]]</f>
        <v>38198212941.640076</v>
      </c>
      <c r="H47" s="427">
        <f>+('M2 Mes'!H311*'M2 Real'!$R$2)/Tabla817[[#This Row],[IPC]]</f>
        <v>31043205512.297195</v>
      </c>
      <c r="I47" s="429">
        <f>+('M2 Mes'!I311*'M2 Real'!$R$2)/Tabla817[[#This Row],[IPC]]</f>
        <v>0</v>
      </c>
      <c r="J47" s="427">
        <f>+('M2 Mes'!J311*'M2 Real'!$R$2)/Tabla817[[#This Row],[IPC]]</f>
        <v>69241418453.937286</v>
      </c>
      <c r="K47" s="427">
        <f>+('M2 Mes'!K311*'M2 Real'!$R$2)/Tabla817[[#This Row],[IPC]]</f>
        <v>138147613838.30127</v>
      </c>
      <c r="L47" s="536">
        <f>+Tabla817[[#This Row],[Liquidez Monetaria (M2)]]/K46-1</f>
        <v>-2.3882718819205895E-2</v>
      </c>
      <c r="M47" s="429">
        <f>+('M2 Mes'!L311*'M2 Real'!$R$2)/Tabla817[[#This Row],[IPC]]</f>
        <v>676985816.69929492</v>
      </c>
      <c r="N47" s="427">
        <f>+('M2 Mes'!M311*'M2 Real'!$R$2)/Tabla817[[#This Row],[IPC]]</f>
        <v>138824599655.00055</v>
      </c>
      <c r="O47" s="429">
        <v>29.960159362549799</v>
      </c>
    </row>
    <row r="48" spans="2:15" x14ac:dyDescent="0.3">
      <c r="B48" s="426">
        <v>37165</v>
      </c>
      <c r="C48" s="427">
        <f>+('M2 Mes'!C312*'M2 Real'!$R$2)/Tabla817[[#This Row],[IPC]]</f>
        <v>14288069516.795025</v>
      </c>
      <c r="D48" s="428">
        <f>+('M2 Mes'!D312*'M2 Real'!$R$2)/Tabla817[[#This Row],[IPC]]</f>
        <v>55091389690.414658</v>
      </c>
      <c r="E48" s="427">
        <f>+('M2 Mes'!E312*'M2 Real'!$R$2)/Tabla817[[#This Row],[IPC]]</f>
        <v>0</v>
      </c>
      <c r="F48" s="427">
        <f>+('M2 Mes'!F312*'M2 Real'!$R$2)/Tabla817[[#This Row],[IPC]]</f>
        <v>69379459207.209671</v>
      </c>
      <c r="G48" s="427">
        <f>+('M2 Mes'!G312*'M2 Real'!$R$2)/Tabla817[[#This Row],[IPC]]</f>
        <v>36778225239.447296</v>
      </c>
      <c r="H48" s="427">
        <f>+('M2 Mes'!H312*'M2 Real'!$R$2)/Tabla817[[#This Row],[IPC]]</f>
        <v>32424519667.750828</v>
      </c>
      <c r="I48" s="429">
        <f>+('M2 Mes'!I312*'M2 Real'!$R$2)/Tabla817[[#This Row],[IPC]]</f>
        <v>0</v>
      </c>
      <c r="J48" s="427">
        <f>+('M2 Mes'!J312*'M2 Real'!$R$2)/Tabla817[[#This Row],[IPC]]</f>
        <v>69202744907.198135</v>
      </c>
      <c r="K48" s="427">
        <f>+('M2 Mes'!K312*'M2 Real'!$R$2)/Tabla817[[#This Row],[IPC]]</f>
        <v>138582204114.40784</v>
      </c>
      <c r="L48" s="536">
        <f>+Tabla817[[#This Row],[Liquidez Monetaria (M2)]]/K47-1</f>
        <v>3.1458399029262729E-3</v>
      </c>
      <c r="M48" s="429">
        <f>+('M2 Mes'!L312*'M2 Real'!$R$2)/Tabla817[[#This Row],[IPC]]</f>
        <v>653383928.5964613</v>
      </c>
      <c r="N48" s="427">
        <f>+('M2 Mes'!M312*'M2 Real'!$R$2)/Tabla817[[#This Row],[IPC]]</f>
        <v>139235588043.00427</v>
      </c>
      <c r="O48" s="429">
        <v>30.225763612217797</v>
      </c>
    </row>
    <row r="49" spans="2:15" x14ac:dyDescent="0.3">
      <c r="B49" s="426">
        <v>37196</v>
      </c>
      <c r="C49" s="427">
        <f>+('M2 Mes'!C313*'M2 Real'!$R$2)/Tabla817[[#This Row],[IPC]]</f>
        <v>17322676765.7682</v>
      </c>
      <c r="D49" s="428">
        <f>+('M2 Mes'!D313*'M2 Real'!$R$2)/Tabla817[[#This Row],[IPC]]</f>
        <v>61872401650.214897</v>
      </c>
      <c r="E49" s="427">
        <f>+('M2 Mes'!E313*'M2 Real'!$R$2)/Tabla817[[#This Row],[IPC]]</f>
        <v>0</v>
      </c>
      <c r="F49" s="427">
        <f>+('M2 Mes'!F313*'M2 Real'!$R$2)/Tabla817[[#This Row],[IPC]]</f>
        <v>79195078415.983109</v>
      </c>
      <c r="G49" s="427">
        <f>+('M2 Mes'!G313*'M2 Real'!$R$2)/Tabla817[[#This Row],[IPC]]</f>
        <v>41199510430.292908</v>
      </c>
      <c r="H49" s="427">
        <f>+('M2 Mes'!H313*'M2 Real'!$R$2)/Tabla817[[#This Row],[IPC]]</f>
        <v>29303859373.044979</v>
      </c>
      <c r="I49" s="429">
        <f>+('M2 Mes'!I313*'M2 Real'!$R$2)/Tabla817[[#This Row],[IPC]]</f>
        <v>0</v>
      </c>
      <c r="J49" s="427">
        <f>+('M2 Mes'!J313*'M2 Real'!$R$2)/Tabla817[[#This Row],[IPC]]</f>
        <v>70503369803.337891</v>
      </c>
      <c r="K49" s="427">
        <f>+('M2 Mes'!K313*'M2 Real'!$R$2)/Tabla817[[#This Row],[IPC]]</f>
        <v>149698448219.32101</v>
      </c>
      <c r="L49" s="536">
        <f>+Tabla817[[#This Row],[Liquidez Monetaria (M2)]]/K48-1</f>
        <v>8.0214080703580493E-2</v>
      </c>
      <c r="M49" s="429">
        <f>+('M2 Mes'!L313*'M2 Real'!$R$2)/Tabla817[[#This Row],[IPC]]</f>
        <v>562180945.32063651</v>
      </c>
      <c r="N49" s="427">
        <f>+('M2 Mes'!M313*'M2 Real'!$R$2)/Tabla817[[#This Row],[IPC]]</f>
        <v>150260629164.64166</v>
      </c>
      <c r="O49" s="429">
        <v>30.517928286852591</v>
      </c>
    </row>
    <row r="50" spans="2:15" x14ac:dyDescent="0.3">
      <c r="B50" s="426">
        <v>37226</v>
      </c>
      <c r="C50" s="427">
        <f>+('M2 Mes'!C314*'M2 Real'!$R$2)/Tabla817[[#This Row],[IPC]]</f>
        <v>20563405941.793037</v>
      </c>
      <c r="D50" s="428">
        <f>+('M2 Mes'!D314*'M2 Real'!$R$2)/Tabla817[[#This Row],[IPC]]</f>
        <v>61364960070.194519</v>
      </c>
      <c r="E50" s="427">
        <f>+('M2 Mes'!E314*'M2 Real'!$R$2)/Tabla817[[#This Row],[IPC]]</f>
        <v>0</v>
      </c>
      <c r="F50" s="427">
        <f>+('M2 Mes'!F314*'M2 Real'!$R$2)/Tabla817[[#This Row],[IPC]]</f>
        <v>81928366011.987549</v>
      </c>
      <c r="G50" s="427">
        <f>+('M2 Mes'!G314*'M2 Real'!$R$2)/Tabla817[[#This Row],[IPC]]</f>
        <v>42401954033.053169</v>
      </c>
      <c r="H50" s="427">
        <f>+('M2 Mes'!H314*'M2 Real'!$R$2)/Tabla817[[#This Row],[IPC]]</f>
        <v>28977699017.569981</v>
      </c>
      <c r="I50" s="429">
        <f>+('M2 Mes'!I314*'M2 Real'!$R$2)/Tabla817[[#This Row],[IPC]]</f>
        <v>0</v>
      </c>
      <c r="J50" s="427">
        <f>+('M2 Mes'!J314*'M2 Real'!$R$2)/Tabla817[[#This Row],[IPC]]</f>
        <v>71379653050.623138</v>
      </c>
      <c r="K50" s="427">
        <f>+('M2 Mes'!K314*'M2 Real'!$R$2)/Tabla817[[#This Row],[IPC]]</f>
        <v>153308019062.61072</v>
      </c>
      <c r="L50" s="536">
        <f>+Tabla817[[#This Row],[Liquidez Monetaria (M2)]]/K49-1</f>
        <v>2.4112279627650945E-2</v>
      </c>
      <c r="M50" s="429">
        <f>+('M2 Mes'!L314*'M2 Real'!$R$2)/Tabla817[[#This Row],[IPC]]</f>
        <v>521941145.54213148</v>
      </c>
      <c r="N50" s="427">
        <f>+('M2 Mes'!M314*'M2 Real'!$R$2)/Tabla817[[#This Row],[IPC]]</f>
        <v>153829960208.15283</v>
      </c>
      <c r="O50" s="429">
        <v>30.717131474103585</v>
      </c>
    </row>
    <row r="51" spans="2:15" x14ac:dyDescent="0.3">
      <c r="B51" s="426">
        <v>37257</v>
      </c>
      <c r="C51" s="427">
        <f>+('M2 Mes'!C315*'M2 Real'!$R$2)/Tabla817[[#This Row],[IPC]]</f>
        <v>17216419166.330517</v>
      </c>
      <c r="D51" s="428">
        <f>+('M2 Mes'!D315*'M2 Real'!$R$2)/Tabla817[[#This Row],[IPC]]</f>
        <v>55870723335.332397</v>
      </c>
      <c r="E51" s="427">
        <f>+('M2 Mes'!E315*'M2 Real'!$R$2)/Tabla817[[#This Row],[IPC]]</f>
        <v>0</v>
      </c>
      <c r="F51" s="427">
        <f>+('M2 Mes'!F315*'M2 Real'!$R$2)/Tabla817[[#This Row],[IPC]]</f>
        <v>73087142501.662918</v>
      </c>
      <c r="G51" s="427">
        <f>+('M2 Mes'!G315*'M2 Real'!$R$2)/Tabla817[[#This Row],[IPC]]</f>
        <v>39435820936.201744</v>
      </c>
      <c r="H51" s="427">
        <f>+('M2 Mes'!H315*'M2 Real'!$R$2)/Tabla817[[#This Row],[IPC]]</f>
        <v>29453837763.017693</v>
      </c>
      <c r="I51" s="429">
        <f>+('M2 Mes'!I315*'M2 Real'!$R$2)/Tabla817[[#This Row],[IPC]]</f>
        <v>0</v>
      </c>
      <c r="J51" s="427">
        <f>+('M2 Mes'!J315*'M2 Real'!$R$2)/Tabla817[[#This Row],[IPC]]</f>
        <v>68889658699.219437</v>
      </c>
      <c r="K51" s="427">
        <f>+('M2 Mes'!K315*'M2 Real'!$R$2)/Tabla817[[#This Row],[IPC]]</f>
        <v>141976801200.88239</v>
      </c>
      <c r="L51" s="536">
        <f>+Tabla817[[#This Row],[Liquidez Monetaria (M2)]]/K50-1</f>
        <v>-7.3911449192365364E-2</v>
      </c>
      <c r="M51" s="429">
        <f>+('M2 Mes'!L315*'M2 Real'!$R$2)/Tabla817[[#This Row],[IPC]]</f>
        <v>461376014.93408108</v>
      </c>
      <c r="N51" s="427">
        <f>+('M2 Mes'!M315*'M2 Real'!$R$2)/Tabla817[[#This Row],[IPC]]</f>
        <v>142438177215.81641</v>
      </c>
      <c r="O51" s="429">
        <v>30.996015936254981</v>
      </c>
    </row>
    <row r="52" spans="2:15" x14ac:dyDescent="0.3">
      <c r="B52" s="426">
        <v>37288</v>
      </c>
      <c r="C52" s="427">
        <f>+('M2 Mes'!C316*'M2 Real'!$R$2)/Tabla817[[#This Row],[IPC]]</f>
        <v>17097846072.851318</v>
      </c>
      <c r="D52" s="428">
        <f>+('M2 Mes'!D316*'M2 Real'!$R$2)/Tabla817[[#This Row],[IPC]]</f>
        <v>51382453153.230408</v>
      </c>
      <c r="E52" s="427">
        <f>+('M2 Mes'!E316*'M2 Real'!$R$2)/Tabla817[[#This Row],[IPC]]</f>
        <v>0</v>
      </c>
      <c r="F52" s="427">
        <f>+('M2 Mes'!F316*'M2 Real'!$R$2)/Tabla817[[#This Row],[IPC]]</f>
        <v>68480299226.081726</v>
      </c>
      <c r="G52" s="427">
        <f>+('M2 Mes'!G316*'M2 Real'!$R$2)/Tabla817[[#This Row],[IPC]]</f>
        <v>35241920722.238548</v>
      </c>
      <c r="H52" s="427">
        <f>+('M2 Mes'!H316*'M2 Real'!$R$2)/Tabla817[[#This Row],[IPC]]</f>
        <v>29904692237.18301</v>
      </c>
      <c r="I52" s="429">
        <f>+('M2 Mes'!I316*'M2 Real'!$R$2)/Tabla817[[#This Row],[IPC]]</f>
        <v>0</v>
      </c>
      <c r="J52" s="427">
        <f>+('M2 Mes'!J316*'M2 Real'!$R$2)/Tabla817[[#This Row],[IPC]]</f>
        <v>65146612959.421562</v>
      </c>
      <c r="K52" s="427">
        <f>+('M2 Mes'!K316*'M2 Real'!$R$2)/Tabla817[[#This Row],[IPC]]</f>
        <v>133626912185.50328</v>
      </c>
      <c r="L52" s="536">
        <f>+Tabla817[[#This Row],[Liquidez Monetaria (M2)]]/K51-1</f>
        <v>-5.8811643485085163E-2</v>
      </c>
      <c r="M52" s="429">
        <f>+('M2 Mes'!L316*'M2 Real'!$R$2)/Tabla817[[#This Row],[IPC]]</f>
        <v>381521874.03970355</v>
      </c>
      <c r="N52" s="427">
        <f>+('M2 Mes'!M316*'M2 Real'!$R$2)/Tabla817[[#This Row],[IPC]]</f>
        <v>134008434059.543</v>
      </c>
      <c r="O52" s="429">
        <v>31.553784860557769</v>
      </c>
    </row>
    <row r="53" spans="2:15" x14ac:dyDescent="0.3">
      <c r="B53" s="426">
        <v>37316</v>
      </c>
      <c r="C53" s="427">
        <f>+('M2 Mes'!C317*'M2 Real'!$R$2)/Tabla817[[#This Row],[IPC]]</f>
        <v>17980353861.748604</v>
      </c>
      <c r="D53" s="428">
        <f>+('M2 Mes'!D317*'M2 Real'!$R$2)/Tabla817[[#This Row],[IPC]]</f>
        <v>43196564790.565697</v>
      </c>
      <c r="E53" s="427">
        <f>+('M2 Mes'!E317*'M2 Real'!$R$2)/Tabla817[[#This Row],[IPC]]</f>
        <v>0</v>
      </c>
      <c r="F53" s="427">
        <f>+('M2 Mes'!F317*'M2 Real'!$R$2)/Tabla817[[#This Row],[IPC]]</f>
        <v>61176918652.314301</v>
      </c>
      <c r="G53" s="427">
        <f>+('M2 Mes'!G317*'M2 Real'!$R$2)/Tabla817[[#This Row],[IPC]]</f>
        <v>31324778588.005524</v>
      </c>
      <c r="H53" s="427">
        <f>+('M2 Mes'!H317*'M2 Real'!$R$2)/Tabla817[[#This Row],[IPC]]</f>
        <v>31566883538.877285</v>
      </c>
      <c r="I53" s="429">
        <f>+('M2 Mes'!I317*'M2 Real'!$R$2)/Tabla817[[#This Row],[IPC]]</f>
        <v>0</v>
      </c>
      <c r="J53" s="427">
        <f>+('M2 Mes'!J317*'M2 Real'!$R$2)/Tabla817[[#This Row],[IPC]]</f>
        <v>62891662126.882805</v>
      </c>
      <c r="K53" s="427">
        <f>+('M2 Mes'!K317*'M2 Real'!$R$2)/Tabla817[[#This Row],[IPC]]</f>
        <v>124068580779.19711</v>
      </c>
      <c r="L53" s="536">
        <f>+Tabla817[[#This Row],[Liquidez Monetaria (M2)]]/K52-1</f>
        <v>-7.1529987859310307E-2</v>
      </c>
      <c r="M53" s="429">
        <f>+('M2 Mes'!L317*'M2 Real'!$R$2)/Tabla817[[#This Row],[IPC]]</f>
        <v>314936331.31726003</v>
      </c>
      <c r="N53" s="427">
        <f>+('M2 Mes'!M317*'M2 Real'!$R$2)/Tabla817[[#This Row],[IPC]]</f>
        <v>124383517110.51437</v>
      </c>
      <c r="O53" s="429">
        <v>32.881806108897742</v>
      </c>
    </row>
    <row r="54" spans="2:15" x14ac:dyDescent="0.3">
      <c r="B54" s="426">
        <v>37347</v>
      </c>
      <c r="C54" s="427">
        <f>+('M2 Mes'!C318*'M2 Real'!$R$2)/Tabla817[[#This Row],[IPC]]</f>
        <v>16458512987.448046</v>
      </c>
      <c r="D54" s="428">
        <f>+('M2 Mes'!D318*'M2 Real'!$R$2)/Tabla817[[#This Row],[IPC]]</f>
        <v>43630630046.58387</v>
      </c>
      <c r="E54" s="427">
        <f>+('M2 Mes'!E318*'M2 Real'!$R$2)/Tabla817[[#This Row],[IPC]]</f>
        <v>0</v>
      </c>
      <c r="F54" s="427">
        <f>+('M2 Mes'!F318*'M2 Real'!$R$2)/Tabla817[[#This Row],[IPC]]</f>
        <v>60089143034.031921</v>
      </c>
      <c r="G54" s="427">
        <f>+('M2 Mes'!G318*'M2 Real'!$R$2)/Tabla817[[#This Row],[IPC]]</f>
        <v>30297353116.122276</v>
      </c>
      <c r="H54" s="427">
        <f>+('M2 Mes'!H318*'M2 Real'!$R$2)/Tabla817[[#This Row],[IPC]]</f>
        <v>32353639066.891533</v>
      </c>
      <c r="I54" s="429">
        <f>+('M2 Mes'!I318*'M2 Real'!$R$2)/Tabla817[[#This Row],[IPC]]</f>
        <v>0</v>
      </c>
      <c r="J54" s="427">
        <f>+('M2 Mes'!J318*'M2 Real'!$R$2)/Tabla817[[#This Row],[IPC]]</f>
        <v>62650992183.013809</v>
      </c>
      <c r="K54" s="427">
        <f>+('M2 Mes'!K318*'M2 Real'!$R$2)/Tabla817[[#This Row],[IPC]]</f>
        <v>122740135217.04572</v>
      </c>
      <c r="L54" s="536">
        <f>+Tabla817[[#This Row],[Liquidez Monetaria (M2)]]/K53-1</f>
        <v>-1.070734874057766E-2</v>
      </c>
      <c r="M54" s="429">
        <f>+('M2 Mes'!L318*'M2 Real'!$R$2)/Tabla817[[#This Row],[IPC]]</f>
        <v>282716951.82407725</v>
      </c>
      <c r="N54" s="427">
        <f>+('M2 Mes'!M318*'M2 Real'!$R$2)/Tabla817[[#This Row],[IPC]]</f>
        <v>123022852168.8698</v>
      </c>
      <c r="O54" s="429">
        <v>33.572377158034527</v>
      </c>
    </row>
    <row r="55" spans="2:15" x14ac:dyDescent="0.3">
      <c r="B55" s="426">
        <v>37377</v>
      </c>
      <c r="C55" s="427">
        <f>+('M2 Mes'!C319*'M2 Real'!$R$2)/Tabla817[[#This Row],[IPC]]</f>
        <v>16535859876.804237</v>
      </c>
      <c r="D55" s="428">
        <f>+('M2 Mes'!D319*'M2 Real'!$R$2)/Tabla817[[#This Row],[IPC]]</f>
        <v>42506653315.43515</v>
      </c>
      <c r="E55" s="427">
        <f>+('M2 Mes'!E319*'M2 Real'!$R$2)/Tabla817[[#This Row],[IPC]]</f>
        <v>0</v>
      </c>
      <c r="F55" s="427">
        <f>+('M2 Mes'!F319*'M2 Real'!$R$2)/Tabla817[[#This Row],[IPC]]</f>
        <v>59042513192.239388</v>
      </c>
      <c r="G55" s="427">
        <f>+('M2 Mes'!G319*'M2 Real'!$R$2)/Tabla817[[#This Row],[IPC]]</f>
        <v>30083239194.185635</v>
      </c>
      <c r="H55" s="427">
        <f>+('M2 Mes'!H319*'M2 Real'!$R$2)/Tabla817[[#This Row],[IPC]]</f>
        <v>32920188853.062527</v>
      </c>
      <c r="I55" s="429">
        <f>+('M2 Mes'!I319*'M2 Real'!$R$2)/Tabla817[[#This Row],[IPC]]</f>
        <v>0</v>
      </c>
      <c r="J55" s="427">
        <f>+('M2 Mes'!J319*'M2 Real'!$R$2)/Tabla817[[#This Row],[IPC]]</f>
        <v>63003428047.248161</v>
      </c>
      <c r="K55" s="427">
        <f>+('M2 Mes'!K319*'M2 Real'!$R$2)/Tabla817[[#This Row],[IPC]]</f>
        <v>122045941239.48755</v>
      </c>
      <c r="L55" s="536">
        <f>+Tabla817[[#This Row],[Liquidez Monetaria (M2)]]/K54-1</f>
        <v>-5.6558026136324102E-3</v>
      </c>
      <c r="M55" s="429">
        <f>+('M2 Mes'!L319*'M2 Real'!$R$2)/Tabla817[[#This Row],[IPC]]</f>
        <v>258567859.37361258</v>
      </c>
      <c r="N55" s="427">
        <f>+('M2 Mes'!M319*'M2 Real'!$R$2)/Tabla817[[#This Row],[IPC]]</f>
        <v>122304509098.86118</v>
      </c>
      <c r="O55" s="429">
        <v>33.957503320053121</v>
      </c>
    </row>
    <row r="56" spans="2:15" x14ac:dyDescent="0.3">
      <c r="B56" s="426">
        <v>37408</v>
      </c>
      <c r="C56" s="427">
        <f>+('M2 Mes'!C320*'M2 Real'!$R$2)/Tabla817[[#This Row],[IPC]]</f>
        <v>16678465025.80228</v>
      </c>
      <c r="D56" s="428">
        <f>+('M2 Mes'!D320*'M2 Real'!$R$2)/Tabla817[[#This Row],[IPC]]</f>
        <v>44162593943.765373</v>
      </c>
      <c r="E56" s="427">
        <f>+('M2 Mes'!E320*'M2 Real'!$R$2)/Tabla817[[#This Row],[IPC]]</f>
        <v>0</v>
      </c>
      <c r="F56" s="427">
        <f>+('M2 Mes'!F320*'M2 Real'!$R$2)/Tabla817[[#This Row],[IPC]]</f>
        <v>60841058969.567665</v>
      </c>
      <c r="G56" s="427">
        <f>+('M2 Mes'!G320*'M2 Real'!$R$2)/Tabla817[[#This Row],[IPC]]</f>
        <v>31193143450.692394</v>
      </c>
      <c r="H56" s="427">
        <f>+('M2 Mes'!H320*'M2 Real'!$R$2)/Tabla817[[#This Row],[IPC]]</f>
        <v>30371910805.218349</v>
      </c>
      <c r="I56" s="429">
        <f>+('M2 Mes'!I320*'M2 Real'!$R$2)/Tabla817[[#This Row],[IPC]]</f>
        <v>0</v>
      </c>
      <c r="J56" s="427">
        <f>+('M2 Mes'!J320*'M2 Real'!$R$2)/Tabla817[[#This Row],[IPC]]</f>
        <v>61565054255.910751</v>
      </c>
      <c r="K56" s="427">
        <f>+('M2 Mes'!K320*'M2 Real'!$R$2)/Tabla817[[#This Row],[IPC]]</f>
        <v>122406113225.47842</v>
      </c>
      <c r="L56" s="536">
        <f>+Tabla817[[#This Row],[Liquidez Monetaria (M2)]]/K55-1</f>
        <v>2.9511180980947849E-3</v>
      </c>
      <c r="M56" s="429">
        <f>+('M2 Mes'!L320*'M2 Real'!$R$2)/Tabla817[[#This Row],[IPC]]</f>
        <v>247892284.61600143</v>
      </c>
      <c r="N56" s="427">
        <f>+('M2 Mes'!M320*'M2 Real'!$R$2)/Tabla817[[#This Row],[IPC]]</f>
        <v>122654005510.09441</v>
      </c>
      <c r="O56" s="429">
        <v>34.648074369189899</v>
      </c>
    </row>
    <row r="57" spans="2:15" x14ac:dyDescent="0.3">
      <c r="B57" s="426">
        <v>37438</v>
      </c>
      <c r="C57" s="427">
        <f>+('M2 Mes'!C321*'M2 Real'!$R$2)/Tabla817[[#This Row],[IPC]]</f>
        <v>16381147540.420223</v>
      </c>
      <c r="D57" s="428">
        <f>+('M2 Mes'!D321*'M2 Real'!$R$2)/Tabla817[[#This Row],[IPC]]</f>
        <v>48544470181.397362</v>
      </c>
      <c r="E57" s="427">
        <f>+('M2 Mes'!E321*'M2 Real'!$R$2)/Tabla817[[#This Row],[IPC]]</f>
        <v>0</v>
      </c>
      <c r="F57" s="427">
        <f>+('M2 Mes'!F321*'M2 Real'!$R$2)/Tabla817[[#This Row],[IPC]]</f>
        <v>64925617721.817574</v>
      </c>
      <c r="G57" s="427">
        <f>+('M2 Mes'!G321*'M2 Real'!$R$2)/Tabla817[[#This Row],[IPC]]</f>
        <v>32516676769.762466</v>
      </c>
      <c r="H57" s="427">
        <f>+('M2 Mes'!H321*'M2 Real'!$R$2)/Tabla817[[#This Row],[IPC]]</f>
        <v>29665665603.803913</v>
      </c>
      <c r="I57" s="429">
        <f>+('M2 Mes'!I321*'M2 Real'!$R$2)/Tabla817[[#This Row],[IPC]]</f>
        <v>0</v>
      </c>
      <c r="J57" s="427">
        <f>+('M2 Mes'!J321*'M2 Real'!$R$2)/Tabla817[[#This Row],[IPC]]</f>
        <v>62182342373.566376</v>
      </c>
      <c r="K57" s="427">
        <f>+('M2 Mes'!K321*'M2 Real'!$R$2)/Tabla817[[#This Row],[IPC]]</f>
        <v>127107960095.38394</v>
      </c>
      <c r="L57" s="536">
        <f>+Tabla817[[#This Row],[Liquidez Monetaria (M2)]]/K56-1</f>
        <v>3.8411863149714343E-2</v>
      </c>
      <c r="M57" s="429">
        <f>+('M2 Mes'!L321*'M2 Real'!$R$2)/Tabla817[[#This Row],[IPC]]</f>
        <v>209684758.59127858</v>
      </c>
      <c r="N57" s="427">
        <f>+('M2 Mes'!M321*'M2 Real'!$R$2)/Tabla817[[#This Row],[IPC]]</f>
        <v>127317644853.97525</v>
      </c>
      <c r="O57" s="429">
        <v>35.896414342629484</v>
      </c>
    </row>
    <row r="58" spans="2:15" x14ac:dyDescent="0.3">
      <c r="B58" s="426">
        <v>37469</v>
      </c>
      <c r="C58" s="427">
        <f>+('M2 Mes'!C322*'M2 Real'!$R$2)/Tabla817[[#This Row],[IPC]]</f>
        <v>16789719797.718002</v>
      </c>
      <c r="D58" s="428">
        <f>+('M2 Mes'!D322*'M2 Real'!$R$2)/Tabla817[[#This Row],[IPC]]</f>
        <v>44781254785.496025</v>
      </c>
      <c r="E58" s="427">
        <f>+('M2 Mes'!E322*'M2 Real'!$R$2)/Tabla817[[#This Row],[IPC]]</f>
        <v>0</v>
      </c>
      <c r="F58" s="427">
        <f>+('M2 Mes'!F322*'M2 Real'!$R$2)/Tabla817[[#This Row],[IPC]]</f>
        <v>61570974583.21402</v>
      </c>
      <c r="G58" s="427">
        <f>+('M2 Mes'!G322*'M2 Real'!$R$2)/Tabla817[[#This Row],[IPC]]</f>
        <v>31401524055.797668</v>
      </c>
      <c r="H58" s="427">
        <f>+('M2 Mes'!H322*'M2 Real'!$R$2)/Tabla817[[#This Row],[IPC]]</f>
        <v>28397040097.975548</v>
      </c>
      <c r="I58" s="429">
        <f>+('M2 Mes'!I322*'M2 Real'!$R$2)/Tabla817[[#This Row],[IPC]]</f>
        <v>0</v>
      </c>
      <c r="J58" s="427">
        <f>+('M2 Mes'!J322*'M2 Real'!$R$2)/Tabla817[[#This Row],[IPC]]</f>
        <v>59798564153.773232</v>
      </c>
      <c r="K58" s="427">
        <f>+('M2 Mes'!K322*'M2 Real'!$R$2)/Tabla817[[#This Row],[IPC]]</f>
        <v>121369538736.98724</v>
      </c>
      <c r="L58" s="536">
        <f>+Tabla817[[#This Row],[Liquidez Monetaria (M2)]]/K57-1</f>
        <v>-4.5146042420085131E-2</v>
      </c>
      <c r="M58" s="429">
        <f>+('M2 Mes'!L322*'M2 Real'!$R$2)/Tabla817[[#This Row],[IPC]]</f>
        <v>201801024.03226903</v>
      </c>
      <c r="N58" s="427">
        <f>+('M2 Mes'!M322*'M2 Real'!$R$2)/Tabla817[[#This Row],[IPC]]</f>
        <v>121571339761.01953</v>
      </c>
      <c r="O58" s="429">
        <v>36.759628154050468</v>
      </c>
    </row>
    <row r="59" spans="2:15" x14ac:dyDescent="0.3">
      <c r="B59" s="426">
        <v>37500</v>
      </c>
      <c r="C59" s="427">
        <f>+('M2 Mes'!C323*'M2 Real'!$R$2)/Tabla817[[#This Row],[IPC]]</f>
        <v>15330317480.544981</v>
      </c>
      <c r="D59" s="428">
        <f>+('M2 Mes'!D323*'M2 Real'!$R$2)/Tabla817[[#This Row],[IPC]]</f>
        <v>45818022598.744835</v>
      </c>
      <c r="E59" s="427">
        <f>+('M2 Mes'!E323*'M2 Real'!$R$2)/Tabla817[[#This Row],[IPC]]</f>
        <v>0</v>
      </c>
      <c r="F59" s="427">
        <f>+('M2 Mes'!F323*'M2 Real'!$R$2)/Tabla817[[#This Row],[IPC]]</f>
        <v>61148340079.289818</v>
      </c>
      <c r="G59" s="427">
        <f>+('M2 Mes'!G323*'M2 Real'!$R$2)/Tabla817[[#This Row],[IPC]]</f>
        <v>29666297471.498268</v>
      </c>
      <c r="H59" s="427">
        <f>+('M2 Mes'!H323*'M2 Real'!$R$2)/Tabla817[[#This Row],[IPC]]</f>
        <v>26693020775.61956</v>
      </c>
      <c r="I59" s="429">
        <f>+('M2 Mes'!I323*'M2 Real'!$R$2)/Tabla817[[#This Row],[IPC]]</f>
        <v>0</v>
      </c>
      <c r="J59" s="427">
        <f>+('M2 Mes'!J323*'M2 Real'!$R$2)/Tabla817[[#This Row],[IPC]]</f>
        <v>56359318247.117828</v>
      </c>
      <c r="K59" s="427">
        <f>+('M2 Mes'!K323*'M2 Real'!$R$2)/Tabla817[[#This Row],[IPC]]</f>
        <v>117507658326.40765</v>
      </c>
      <c r="L59" s="536">
        <f>+Tabla817[[#This Row],[Liquidez Monetaria (M2)]]/K58-1</f>
        <v>-3.1819189977712936E-2</v>
      </c>
      <c r="M59" s="429">
        <f>+('M2 Mes'!L323*'M2 Real'!$R$2)/Tabla817[[#This Row],[IPC]]</f>
        <v>189016117.42858833</v>
      </c>
      <c r="N59" s="427">
        <f>+('M2 Mes'!M323*'M2 Real'!$R$2)/Tabla817[[#This Row],[IPC]]</f>
        <v>117696674443.83624</v>
      </c>
      <c r="O59" s="429">
        <v>38.406374501992033</v>
      </c>
    </row>
    <row r="60" spans="2:15" x14ac:dyDescent="0.3">
      <c r="B60" s="426">
        <v>37530</v>
      </c>
      <c r="C60" s="427">
        <f>+('M2 Mes'!C324*'M2 Real'!$R$2)/Tabla817[[#This Row],[IPC]]</f>
        <v>15162806330.587318</v>
      </c>
      <c r="D60" s="428">
        <f>+('M2 Mes'!D324*'M2 Real'!$R$2)/Tabla817[[#This Row],[IPC]]</f>
        <v>42814947045.766647</v>
      </c>
      <c r="E60" s="427">
        <f>+('M2 Mes'!E324*'M2 Real'!$R$2)/Tabla817[[#This Row],[IPC]]</f>
        <v>0</v>
      </c>
      <c r="F60" s="427">
        <f>+('M2 Mes'!F324*'M2 Real'!$R$2)/Tabla817[[#This Row],[IPC]]</f>
        <v>57977753376.353966</v>
      </c>
      <c r="G60" s="427">
        <f>+('M2 Mes'!G324*'M2 Real'!$R$2)/Tabla817[[#This Row],[IPC]]</f>
        <v>29159659353.71529</v>
      </c>
      <c r="H60" s="427">
        <f>+('M2 Mes'!H324*'M2 Real'!$R$2)/Tabla817[[#This Row],[IPC]]</f>
        <v>27751894202.633385</v>
      </c>
      <c r="I60" s="429">
        <f>+('M2 Mes'!I324*'M2 Real'!$R$2)/Tabla817[[#This Row],[IPC]]</f>
        <v>0</v>
      </c>
      <c r="J60" s="427">
        <f>+('M2 Mes'!J324*'M2 Real'!$R$2)/Tabla817[[#This Row],[IPC]]</f>
        <v>56911553556.348671</v>
      </c>
      <c r="K60" s="427">
        <f>+('M2 Mes'!K324*'M2 Real'!$R$2)/Tabla817[[#This Row],[IPC]]</f>
        <v>114889306932.70262</v>
      </c>
      <c r="L60" s="536">
        <f>+Tabla817[[#This Row],[Liquidez Monetaria (M2)]]/K59-1</f>
        <v>-2.2282389343781239E-2</v>
      </c>
      <c r="M60" s="429">
        <f>+('M2 Mes'!L324*'M2 Real'!$R$2)/Tabla817[[#This Row],[IPC]]</f>
        <v>177105547.68282744</v>
      </c>
      <c r="N60" s="427">
        <f>+('M2 Mes'!M324*'M2 Real'!$R$2)/Tabla817[[#This Row],[IPC]]</f>
        <v>115066412480.38545</v>
      </c>
      <c r="O60" s="429">
        <v>39.269588313413017</v>
      </c>
    </row>
    <row r="61" spans="2:15" x14ac:dyDescent="0.3">
      <c r="B61" s="426">
        <v>37561</v>
      </c>
      <c r="C61" s="427">
        <f>+('M2 Mes'!C325*'M2 Real'!$R$2)/Tabla817[[#This Row],[IPC]]</f>
        <v>20249086462.609398</v>
      </c>
      <c r="D61" s="428">
        <f>+('M2 Mes'!D325*'M2 Real'!$R$2)/Tabla817[[#This Row],[IPC]]</f>
        <v>50018830621.543221</v>
      </c>
      <c r="E61" s="427">
        <f>+('M2 Mes'!E325*'M2 Real'!$R$2)/Tabla817[[#This Row],[IPC]]</f>
        <v>0</v>
      </c>
      <c r="F61" s="427">
        <f>+('M2 Mes'!F325*'M2 Real'!$R$2)/Tabla817[[#This Row],[IPC]]</f>
        <v>70267917084.152618</v>
      </c>
      <c r="G61" s="427">
        <f>+('M2 Mes'!G325*'M2 Real'!$R$2)/Tabla817[[#This Row],[IPC]]</f>
        <v>32926584275.076462</v>
      </c>
      <c r="H61" s="427">
        <f>+('M2 Mes'!H325*'M2 Real'!$R$2)/Tabla817[[#This Row],[IPC]]</f>
        <v>28228296013.796539</v>
      </c>
      <c r="I61" s="429">
        <f>+('M2 Mes'!I325*'M2 Real'!$R$2)/Tabla817[[#This Row],[IPC]]</f>
        <v>0</v>
      </c>
      <c r="J61" s="427">
        <f>+('M2 Mes'!J325*'M2 Real'!$R$2)/Tabla817[[#This Row],[IPC]]</f>
        <v>61154880288.873009</v>
      </c>
      <c r="K61" s="427">
        <f>+('M2 Mes'!K325*'M2 Real'!$R$2)/Tabla817[[#This Row],[IPC]]</f>
        <v>131422797373.02562</v>
      </c>
      <c r="L61" s="536">
        <f>+Tabla817[[#This Row],[Liquidez Monetaria (M2)]]/K60-1</f>
        <v>0.1439080005070239</v>
      </c>
      <c r="M61" s="429">
        <f>+('M2 Mes'!L325*'M2 Real'!$R$2)/Tabla817[[#This Row],[IPC]]</f>
        <v>166624960.35042205</v>
      </c>
      <c r="N61" s="427">
        <f>+('M2 Mes'!M325*'M2 Real'!$R$2)/Tabla817[[#This Row],[IPC]]</f>
        <v>131589422333.37605</v>
      </c>
      <c r="O61" s="429">
        <v>39.893758300132795</v>
      </c>
    </row>
    <row r="62" spans="2:15" x14ac:dyDescent="0.3">
      <c r="B62" s="426">
        <v>37591</v>
      </c>
      <c r="C62" s="427">
        <f>+('M2 Mes'!C326*'M2 Real'!$R$2)/Tabla817[[#This Row],[IPC]]</f>
        <v>26016145269.720467</v>
      </c>
      <c r="D62" s="428">
        <f>+('M2 Mes'!D326*'M2 Real'!$R$2)/Tabla817[[#This Row],[IPC]]</f>
        <v>48706343180.358124</v>
      </c>
      <c r="E62" s="427">
        <f>+('M2 Mes'!E326*'M2 Real'!$R$2)/Tabla817[[#This Row],[IPC]]</f>
        <v>0</v>
      </c>
      <c r="F62" s="427">
        <f>+('M2 Mes'!F326*'M2 Real'!$R$2)/Tabla817[[#This Row],[IPC]]</f>
        <v>74722488450.078583</v>
      </c>
      <c r="G62" s="427">
        <f>+('M2 Mes'!G326*'M2 Real'!$R$2)/Tabla817[[#This Row],[IPC]]</f>
        <v>32579450841.791859</v>
      </c>
      <c r="H62" s="427">
        <f>+('M2 Mes'!H326*'M2 Real'!$R$2)/Tabla817[[#This Row],[IPC]]</f>
        <v>27408957044.432922</v>
      </c>
      <c r="I62" s="429">
        <f>+('M2 Mes'!I326*'M2 Real'!$R$2)/Tabla817[[#This Row],[IPC]]</f>
        <v>0</v>
      </c>
      <c r="J62" s="427">
        <f>+('M2 Mes'!J326*'M2 Real'!$R$2)/Tabla817[[#This Row],[IPC]]</f>
        <v>59988407886.224777</v>
      </c>
      <c r="K62" s="427">
        <f>+('M2 Mes'!K326*'M2 Real'!$R$2)/Tabla817[[#This Row],[IPC]]</f>
        <v>134710896336.30336</v>
      </c>
      <c r="L62" s="536">
        <f>+Tabla817[[#This Row],[Liquidez Monetaria (M2)]]/K61-1</f>
        <v>2.5019243457015561E-2</v>
      </c>
      <c r="M62" s="429">
        <f>+('M2 Mes'!L326*'M2 Real'!$R$2)/Tabla817[[#This Row],[IPC]]</f>
        <v>160597971.41825482</v>
      </c>
      <c r="N62" s="427">
        <f>+('M2 Mes'!M326*'M2 Real'!$R$2)/Tabla817[[#This Row],[IPC]]</f>
        <v>134871494307.72162</v>
      </c>
      <c r="O62" s="429">
        <v>40.305444887118192</v>
      </c>
    </row>
    <row r="63" spans="2:15" x14ac:dyDescent="0.3">
      <c r="B63" s="426">
        <v>37622</v>
      </c>
      <c r="C63" s="427">
        <f>+('M2 Mes'!C327*'M2 Real'!$R$2)/Tabla817[[#This Row],[IPC]]</f>
        <v>24436278717.702297</v>
      </c>
      <c r="D63" s="428">
        <f>+('M2 Mes'!D327*'M2 Real'!$R$2)/Tabla817[[#This Row],[IPC]]</f>
        <v>43384470142.844933</v>
      </c>
      <c r="E63" s="427">
        <f>+('M2 Mes'!E327*'M2 Real'!$R$2)/Tabla817[[#This Row],[IPC]]</f>
        <v>0</v>
      </c>
      <c r="F63" s="427">
        <f>+('M2 Mes'!F327*'M2 Real'!$R$2)/Tabla817[[#This Row],[IPC]]</f>
        <v>67820748860.547226</v>
      </c>
      <c r="G63" s="427">
        <f>+('M2 Mes'!G327*'M2 Real'!$R$2)/Tabla817[[#This Row],[IPC]]</f>
        <v>30267646166.690651</v>
      </c>
      <c r="H63" s="427">
        <f>+('M2 Mes'!H327*'M2 Real'!$R$2)/Tabla817[[#This Row],[IPC]]</f>
        <v>27545233641.167637</v>
      </c>
      <c r="I63" s="429">
        <f>+('M2 Mes'!I327*'M2 Real'!$R$2)/Tabla817[[#This Row],[IPC]]</f>
        <v>0</v>
      </c>
      <c r="J63" s="427">
        <f>+('M2 Mes'!J327*'M2 Real'!$R$2)/Tabla817[[#This Row],[IPC]]</f>
        <v>57812879807.858276</v>
      </c>
      <c r="K63" s="427">
        <f>+('M2 Mes'!K327*'M2 Real'!$R$2)/Tabla817[[#This Row],[IPC]]</f>
        <v>125633628668.4055</v>
      </c>
      <c r="L63" s="536">
        <f>+Tabla817[[#This Row],[Liquidez Monetaria (M2)]]/K62-1</f>
        <v>-6.738332172652628E-2</v>
      </c>
      <c r="M63" s="429">
        <f>+('M2 Mes'!L327*'M2 Real'!$R$2)/Tabla817[[#This Row],[IPC]]</f>
        <v>151025149.79130337</v>
      </c>
      <c r="N63" s="427">
        <f>+('M2 Mes'!M327*'M2 Real'!$R$2)/Tabla817[[#This Row],[IPC]]</f>
        <v>125784653818.19679</v>
      </c>
      <c r="O63" s="429">
        <v>41.474103585657367</v>
      </c>
    </row>
    <row r="64" spans="2:15" x14ac:dyDescent="0.3">
      <c r="B64" s="426">
        <v>37653</v>
      </c>
      <c r="C64" s="427">
        <f>+('M2 Mes'!C328*'M2 Real'!$R$2)/Tabla817[[#This Row],[IPC]]</f>
        <v>21408506255.526173</v>
      </c>
      <c r="D64" s="428">
        <f>+('M2 Mes'!D328*'M2 Real'!$R$2)/Tabla817[[#This Row],[IPC]]</f>
        <v>43208071214.595894</v>
      </c>
      <c r="E64" s="427">
        <f>+('M2 Mes'!E328*'M2 Real'!$R$2)/Tabla817[[#This Row],[IPC]]</f>
        <v>0</v>
      </c>
      <c r="F64" s="427">
        <f>+('M2 Mes'!F328*'M2 Real'!$R$2)/Tabla817[[#This Row],[IPC]]</f>
        <v>64616577470.122063</v>
      </c>
      <c r="G64" s="427">
        <f>+('M2 Mes'!G328*'M2 Real'!$R$2)/Tabla817[[#This Row],[IPC]]</f>
        <v>28239868627.62569</v>
      </c>
      <c r="H64" s="427">
        <f>+('M2 Mes'!H328*'M2 Real'!$R$2)/Tabla817[[#This Row],[IPC]]</f>
        <v>28685888963.260937</v>
      </c>
      <c r="I64" s="429">
        <f>+('M2 Mes'!I328*'M2 Real'!$R$2)/Tabla817[[#This Row],[IPC]]</f>
        <v>0</v>
      </c>
      <c r="J64" s="427">
        <f>+('M2 Mes'!J328*'M2 Real'!$R$2)/Tabla817[[#This Row],[IPC]]</f>
        <v>56925757590.88662</v>
      </c>
      <c r="K64" s="427">
        <f>+('M2 Mes'!K328*'M2 Real'!$R$2)/Tabla817[[#This Row],[IPC]]</f>
        <v>121542335061.00868</v>
      </c>
      <c r="L64" s="536">
        <f>+Tabla817[[#This Row],[Liquidez Monetaria (M2)]]/K63-1</f>
        <v>-3.2565274526896615E-2</v>
      </c>
      <c r="M64" s="429">
        <f>+('M2 Mes'!L328*'M2 Real'!$R$2)/Tabla817[[#This Row],[IPC]]</f>
        <v>140903474.22122702</v>
      </c>
      <c r="N64" s="427">
        <f>+('M2 Mes'!M328*'M2 Real'!$R$2)/Tabla817[[#This Row],[IPC]]</f>
        <v>121683238535.2299</v>
      </c>
      <c r="O64" s="429">
        <v>43.758300132802127</v>
      </c>
    </row>
    <row r="65" spans="2:15" x14ac:dyDescent="0.3">
      <c r="B65" s="426">
        <v>37681</v>
      </c>
      <c r="C65" s="427">
        <f>+('M2 Mes'!C329*'M2 Real'!$R$2)/Tabla817[[#This Row],[IPC]]</f>
        <v>19302597311.835567</v>
      </c>
      <c r="D65" s="428">
        <f>+('M2 Mes'!D329*'M2 Real'!$R$2)/Tabla817[[#This Row],[IPC]]</f>
        <v>48568383336.833443</v>
      </c>
      <c r="E65" s="427">
        <f>+('M2 Mes'!E329*'M2 Real'!$R$2)/Tabla817[[#This Row],[IPC]]</f>
        <v>0</v>
      </c>
      <c r="F65" s="427">
        <f>+('M2 Mes'!F329*'M2 Real'!$R$2)/Tabla817[[#This Row],[IPC]]</f>
        <v>67870980648.669014</v>
      </c>
      <c r="G65" s="427">
        <f>+('M2 Mes'!G329*'M2 Real'!$R$2)/Tabla817[[#This Row],[IPC]]</f>
        <v>27941214242.817501</v>
      </c>
      <c r="H65" s="427">
        <f>+('M2 Mes'!H329*'M2 Real'!$R$2)/Tabla817[[#This Row],[IPC]]</f>
        <v>27169689720.040035</v>
      </c>
      <c r="I65" s="429">
        <f>+('M2 Mes'!I329*'M2 Real'!$R$2)/Tabla817[[#This Row],[IPC]]</f>
        <v>0</v>
      </c>
      <c r="J65" s="427">
        <f>+('M2 Mes'!J329*'M2 Real'!$R$2)/Tabla817[[#This Row],[IPC]]</f>
        <v>55110903962.857529</v>
      </c>
      <c r="K65" s="427">
        <f>+('M2 Mes'!K329*'M2 Real'!$R$2)/Tabla817[[#This Row],[IPC]]</f>
        <v>122981884611.52654</v>
      </c>
      <c r="L65" s="536">
        <f>+Tabla817[[#This Row],[Liquidez Monetaria (M2)]]/K64-1</f>
        <v>1.1844017558122921E-2</v>
      </c>
      <c r="M65" s="429">
        <f>+('M2 Mes'!L329*'M2 Real'!$R$2)/Tabla817[[#This Row],[IPC]]</f>
        <v>138827060.62790692</v>
      </c>
      <c r="N65" s="427">
        <f>+('M2 Mes'!M329*'M2 Real'!$R$2)/Tabla817[[#This Row],[IPC]]</f>
        <v>123120711672.15445</v>
      </c>
      <c r="O65" s="429">
        <v>44.090305444887122</v>
      </c>
    </row>
    <row r="66" spans="2:15" x14ac:dyDescent="0.3">
      <c r="B66" s="426">
        <v>37712</v>
      </c>
      <c r="C66" s="427">
        <f>+('M2 Mes'!C330*'M2 Real'!$R$2)/Tabla817[[#This Row],[IPC]]</f>
        <v>18333392603.361832</v>
      </c>
      <c r="D66" s="428">
        <f>+('M2 Mes'!D330*'M2 Real'!$R$2)/Tabla817[[#This Row],[IPC]]</f>
        <v>51326003895.499847</v>
      </c>
      <c r="E66" s="427">
        <f>+('M2 Mes'!E330*'M2 Real'!$R$2)/Tabla817[[#This Row],[IPC]]</f>
        <v>0</v>
      </c>
      <c r="F66" s="427">
        <f>+('M2 Mes'!F330*'M2 Real'!$R$2)/Tabla817[[#This Row],[IPC]]</f>
        <v>69659396498.861679</v>
      </c>
      <c r="G66" s="427">
        <f>+('M2 Mes'!G330*'M2 Real'!$R$2)/Tabla817[[#This Row],[IPC]]</f>
        <v>27925328495.312866</v>
      </c>
      <c r="H66" s="427">
        <f>+('M2 Mes'!H330*'M2 Real'!$R$2)/Tabla817[[#This Row],[IPC]]</f>
        <v>28164676877.459061</v>
      </c>
      <c r="I66" s="429">
        <f>+('M2 Mes'!I330*'M2 Real'!$R$2)/Tabla817[[#This Row],[IPC]]</f>
        <v>0</v>
      </c>
      <c r="J66" s="427">
        <f>+('M2 Mes'!J330*'M2 Real'!$R$2)/Tabla817[[#This Row],[IPC]]</f>
        <v>56090005372.771919</v>
      </c>
      <c r="K66" s="427">
        <f>+('M2 Mes'!K330*'M2 Real'!$R$2)/Tabla817[[#This Row],[IPC]]</f>
        <v>125749401871.63359</v>
      </c>
      <c r="L66" s="536">
        <f>+Tabla817[[#This Row],[Liquidez Monetaria (M2)]]/K65-1</f>
        <v>2.2503454625443897E-2</v>
      </c>
      <c r="M66" s="429">
        <f>+('M2 Mes'!L330*'M2 Real'!$R$2)/Tabla817[[#This Row],[IPC]]</f>
        <v>133507378.60483767</v>
      </c>
      <c r="N66" s="427">
        <f>+('M2 Mes'!M330*'M2 Real'!$R$2)/Tabla817[[#This Row],[IPC]]</f>
        <v>125882909250.23843</v>
      </c>
      <c r="O66" s="429">
        <v>44.820717131474105</v>
      </c>
    </row>
    <row r="67" spans="2:15" x14ac:dyDescent="0.3">
      <c r="B67" s="426">
        <v>37742</v>
      </c>
      <c r="C67" s="427">
        <f>+('M2 Mes'!C331*'M2 Real'!$R$2)/Tabla817[[#This Row],[IPC]]</f>
        <v>18298552218.10128</v>
      </c>
      <c r="D67" s="428">
        <f>+('M2 Mes'!D331*'M2 Real'!$R$2)/Tabla817[[#This Row],[IPC]]</f>
        <v>54620057312.66983</v>
      </c>
      <c r="E67" s="427">
        <f>+('M2 Mes'!E331*'M2 Real'!$R$2)/Tabla817[[#This Row],[IPC]]</f>
        <v>0</v>
      </c>
      <c r="F67" s="427">
        <f>+('M2 Mes'!F331*'M2 Real'!$R$2)/Tabla817[[#This Row],[IPC]]</f>
        <v>72918609530.771103</v>
      </c>
      <c r="G67" s="427">
        <f>+('M2 Mes'!G331*'M2 Real'!$R$2)/Tabla817[[#This Row],[IPC]]</f>
        <v>28667142292.737522</v>
      </c>
      <c r="H67" s="427">
        <f>+('M2 Mes'!H331*'M2 Real'!$R$2)/Tabla817[[#This Row],[IPC]]</f>
        <v>28581720809.656467</v>
      </c>
      <c r="I67" s="429">
        <f>+('M2 Mes'!I331*'M2 Real'!$R$2)/Tabla817[[#This Row],[IPC]]</f>
        <v>0</v>
      </c>
      <c r="J67" s="427">
        <f>+('M2 Mes'!J331*'M2 Real'!$R$2)/Tabla817[[#This Row],[IPC]]</f>
        <v>57248863102.39399</v>
      </c>
      <c r="K67" s="427">
        <f>+('M2 Mes'!K331*'M2 Real'!$R$2)/Tabla817[[#This Row],[IPC]]</f>
        <v>130167472633.16512</v>
      </c>
      <c r="L67" s="536">
        <f>+Tabla817[[#This Row],[Liquidez Monetaria (M2)]]/K66-1</f>
        <v>3.5133930625304677E-2</v>
      </c>
      <c r="M67" s="429">
        <f>+('M2 Mes'!L331*'M2 Real'!$R$2)/Tabla817[[#This Row],[IPC]]</f>
        <v>131073629.12091279</v>
      </c>
      <c r="N67" s="427">
        <f>+('M2 Mes'!M331*'M2 Real'!$R$2)/Tabla817[[#This Row],[IPC]]</f>
        <v>130298546262.28603</v>
      </c>
      <c r="O67" s="429">
        <v>45.856573705179279</v>
      </c>
    </row>
    <row r="68" spans="2:15" x14ac:dyDescent="0.3">
      <c r="B68" s="426">
        <v>37773</v>
      </c>
      <c r="C68" s="427">
        <f>+('M2 Mes'!C332*'M2 Real'!$R$2)/Tabla817[[#This Row],[IPC]]</f>
        <v>17927339326.820091</v>
      </c>
      <c r="D68" s="428">
        <f>+('M2 Mes'!D332*'M2 Real'!$R$2)/Tabla817[[#This Row],[IPC]]</f>
        <v>58424327099.20401</v>
      </c>
      <c r="E68" s="427">
        <f>+('M2 Mes'!E332*'M2 Real'!$R$2)/Tabla817[[#This Row],[IPC]]</f>
        <v>0</v>
      </c>
      <c r="F68" s="427">
        <f>+('M2 Mes'!F332*'M2 Real'!$R$2)/Tabla817[[#This Row],[IPC]]</f>
        <v>76351666426.024109</v>
      </c>
      <c r="G68" s="427">
        <f>+('M2 Mes'!G332*'M2 Real'!$R$2)/Tabla817[[#This Row],[IPC]]</f>
        <v>28932417342.926537</v>
      </c>
      <c r="H68" s="427">
        <f>+('M2 Mes'!H332*'M2 Real'!$R$2)/Tabla817[[#This Row],[IPC]]</f>
        <v>28149041817.209805</v>
      </c>
      <c r="I68" s="429">
        <f>+('M2 Mes'!I332*'M2 Real'!$R$2)/Tabla817[[#This Row],[IPC]]</f>
        <v>0</v>
      </c>
      <c r="J68" s="427">
        <f>+('M2 Mes'!J332*'M2 Real'!$R$2)/Tabla817[[#This Row],[IPC]]</f>
        <v>57081459160.136345</v>
      </c>
      <c r="K68" s="427">
        <f>+('M2 Mes'!K332*'M2 Real'!$R$2)/Tabla817[[#This Row],[IPC]]</f>
        <v>133433125586.16046</v>
      </c>
      <c r="L68" s="536">
        <f>+Tabla817[[#This Row],[Liquidez Monetaria (M2)]]/K67-1</f>
        <v>2.5088087576214502E-2</v>
      </c>
      <c r="M68" s="429">
        <f>+('M2 Mes'!L332*'M2 Real'!$R$2)/Tabla817[[#This Row],[IPC]]</f>
        <v>130072343.94320899</v>
      </c>
      <c r="N68" s="427">
        <f>+('M2 Mes'!M332*'M2 Real'!$R$2)/Tabla817[[#This Row],[IPC]]</f>
        <v>133563197930.10367</v>
      </c>
      <c r="O68" s="429">
        <v>46.494023904382473</v>
      </c>
    </row>
    <row r="69" spans="2:15" x14ac:dyDescent="0.3">
      <c r="B69" s="426">
        <v>37803</v>
      </c>
      <c r="C69" s="427">
        <f>+('M2 Mes'!C333*'M2 Real'!$R$2)/Tabla817[[#This Row],[IPC]]</f>
        <v>18358863294.674099</v>
      </c>
      <c r="D69" s="428">
        <f>+('M2 Mes'!D333*'M2 Real'!$R$2)/Tabla817[[#This Row],[IPC]]</f>
        <v>61021660931.491196</v>
      </c>
      <c r="E69" s="427">
        <f>+('M2 Mes'!E333*'M2 Real'!$R$2)/Tabla817[[#This Row],[IPC]]</f>
        <v>0</v>
      </c>
      <c r="F69" s="427">
        <f>+('M2 Mes'!F333*'M2 Real'!$R$2)/Tabla817[[#This Row],[IPC]]</f>
        <v>79380524226.165283</v>
      </c>
      <c r="G69" s="427">
        <f>+('M2 Mes'!G333*'M2 Real'!$R$2)/Tabla817[[#This Row],[IPC]]</f>
        <v>30541990020.377411</v>
      </c>
      <c r="H69" s="427">
        <f>+('M2 Mes'!H333*'M2 Real'!$R$2)/Tabla817[[#This Row],[IPC]]</f>
        <v>27934578990.922634</v>
      </c>
      <c r="I69" s="429">
        <f>+('M2 Mes'!I333*'M2 Real'!$R$2)/Tabla817[[#This Row],[IPC]]</f>
        <v>0</v>
      </c>
      <c r="J69" s="427">
        <f>+('M2 Mes'!J333*'M2 Real'!$R$2)/Tabla817[[#This Row],[IPC]]</f>
        <v>58476569011.300049</v>
      </c>
      <c r="K69" s="427">
        <f>+('M2 Mes'!K333*'M2 Real'!$R$2)/Tabla817[[#This Row],[IPC]]</f>
        <v>137857093237.46533</v>
      </c>
      <c r="L69" s="536">
        <f>+Tabla817[[#This Row],[Liquidez Monetaria (M2)]]/K68-1</f>
        <v>3.3154942836501444E-2</v>
      </c>
      <c r="M69" s="429">
        <f>+('M2 Mes'!L333*'M2 Real'!$R$2)/Tabla817[[#This Row],[IPC]]</f>
        <v>127925525.17634934</v>
      </c>
      <c r="N69" s="427">
        <f>+('M2 Mes'!M333*'M2 Real'!$R$2)/Tabla817[[#This Row],[IPC]]</f>
        <v>137985018762.64169</v>
      </c>
      <c r="O69" s="429">
        <v>47.330677290836654</v>
      </c>
    </row>
    <row r="70" spans="2:15" x14ac:dyDescent="0.3">
      <c r="B70" s="426">
        <v>37834</v>
      </c>
      <c r="C70" s="427">
        <f>+('M2 Mes'!C334*'M2 Real'!$R$2)/Tabla817[[#This Row],[IPC]]</f>
        <v>18642703301.098186</v>
      </c>
      <c r="D70" s="428">
        <f>+('M2 Mes'!D334*'M2 Real'!$R$2)/Tabla817[[#This Row],[IPC]]</f>
        <v>59779800050.282455</v>
      </c>
      <c r="E70" s="427">
        <f>+('M2 Mes'!E334*'M2 Real'!$R$2)/Tabla817[[#This Row],[IPC]]</f>
        <v>0</v>
      </c>
      <c r="F70" s="427">
        <f>+('M2 Mes'!F334*'M2 Real'!$R$2)/Tabla817[[#This Row],[IPC]]</f>
        <v>78422503351.380646</v>
      </c>
      <c r="G70" s="427">
        <f>+('M2 Mes'!G334*'M2 Real'!$R$2)/Tabla817[[#This Row],[IPC]]</f>
        <v>30766427129.387573</v>
      </c>
      <c r="H70" s="427">
        <f>+('M2 Mes'!H334*'M2 Real'!$R$2)/Tabla817[[#This Row],[IPC]]</f>
        <v>28575121801.980579</v>
      </c>
      <c r="I70" s="429">
        <f>+('M2 Mes'!I334*'M2 Real'!$R$2)/Tabla817[[#This Row],[IPC]]</f>
        <v>0</v>
      </c>
      <c r="J70" s="427">
        <f>+('M2 Mes'!J334*'M2 Real'!$R$2)/Tabla817[[#This Row],[IPC]]</f>
        <v>59341548931.368141</v>
      </c>
      <c r="K70" s="427">
        <f>+('M2 Mes'!K334*'M2 Real'!$R$2)/Tabla817[[#This Row],[IPC]]</f>
        <v>137764052282.74878</v>
      </c>
      <c r="L70" s="536">
        <f>+Tabla817[[#This Row],[Liquidez Monetaria (M2)]]/K69-1</f>
        <v>-6.7490872273279212E-4</v>
      </c>
      <c r="M70" s="429">
        <f>+('M2 Mes'!L334*'M2 Real'!$R$2)/Tabla817[[#This Row],[IPC]]</f>
        <v>125733091.27010082</v>
      </c>
      <c r="N70" s="427">
        <f>+('M2 Mes'!M334*'M2 Real'!$R$2)/Tabla817[[#This Row],[IPC]]</f>
        <v>137889785374.01886</v>
      </c>
      <c r="O70" s="429">
        <v>47.928286852589643</v>
      </c>
    </row>
    <row r="71" spans="2:15" x14ac:dyDescent="0.3">
      <c r="B71" s="426">
        <v>37865</v>
      </c>
      <c r="C71" s="427">
        <f>+('M2 Mes'!C335*'M2 Real'!$R$2)/Tabla817[[#This Row],[IPC]]</f>
        <v>17549682457.083424</v>
      </c>
      <c r="D71" s="428">
        <f>+('M2 Mes'!D335*'M2 Real'!$R$2)/Tabla817[[#This Row],[IPC]]</f>
        <v>64032528576.578201</v>
      </c>
      <c r="E71" s="427">
        <f>+('M2 Mes'!E335*'M2 Real'!$R$2)/Tabla817[[#This Row],[IPC]]</f>
        <v>0</v>
      </c>
      <c r="F71" s="427">
        <f>+('M2 Mes'!F335*'M2 Real'!$R$2)/Tabla817[[#This Row],[IPC]]</f>
        <v>81582211033.661621</v>
      </c>
      <c r="G71" s="427">
        <f>+('M2 Mes'!G335*'M2 Real'!$R$2)/Tabla817[[#This Row],[IPC]]</f>
        <v>30864235786.37056</v>
      </c>
      <c r="H71" s="427">
        <f>+('M2 Mes'!H335*'M2 Real'!$R$2)/Tabla817[[#This Row],[IPC]]</f>
        <v>27760050606.441643</v>
      </c>
      <c r="I71" s="429">
        <f>+('M2 Mes'!I335*'M2 Real'!$R$2)/Tabla817[[#This Row],[IPC]]</f>
        <v>0</v>
      </c>
      <c r="J71" s="427">
        <f>+('M2 Mes'!J335*'M2 Real'!$R$2)/Tabla817[[#This Row],[IPC]]</f>
        <v>58624286392.812195</v>
      </c>
      <c r="K71" s="427">
        <f>+('M2 Mes'!K335*'M2 Real'!$R$2)/Tabla817[[#This Row],[IPC]]</f>
        <v>140206497426.47382</v>
      </c>
      <c r="L71" s="536">
        <f>+Tabla817[[#This Row],[Liquidez Monetaria (M2)]]/K70-1</f>
        <v>1.7729190621600832E-2</v>
      </c>
      <c r="M71" s="429">
        <f>+('M2 Mes'!L335*'M2 Real'!$R$2)/Tabla817[[#This Row],[IPC]]</f>
        <v>122620671.39702781</v>
      </c>
      <c r="N71" s="427">
        <f>+('M2 Mes'!M335*'M2 Real'!$R$2)/Tabla817[[#This Row],[IPC]]</f>
        <v>140329118097.87085</v>
      </c>
      <c r="O71" s="429">
        <v>48.618857901726429</v>
      </c>
    </row>
    <row r="72" spans="2:15" x14ac:dyDescent="0.3">
      <c r="B72" s="426">
        <v>37895</v>
      </c>
      <c r="C72" s="427">
        <f>+('M2 Mes'!C336*'M2 Real'!$R$2)/Tabla817[[#This Row],[IPC]]</f>
        <v>18772346287.198933</v>
      </c>
      <c r="D72" s="428">
        <f>+('M2 Mes'!D336*'M2 Real'!$R$2)/Tabla817[[#This Row],[IPC]]</f>
        <v>65808065331.006706</v>
      </c>
      <c r="E72" s="427">
        <f>+('M2 Mes'!E336*'M2 Real'!$R$2)/Tabla817[[#This Row],[IPC]]</f>
        <v>0</v>
      </c>
      <c r="F72" s="427">
        <f>+('M2 Mes'!F336*'M2 Real'!$R$2)/Tabla817[[#This Row],[IPC]]</f>
        <v>84580411618.205643</v>
      </c>
      <c r="G72" s="427">
        <f>+('M2 Mes'!G336*'M2 Real'!$R$2)/Tabla817[[#This Row],[IPC]]</f>
        <v>32196876692.546944</v>
      </c>
      <c r="H72" s="427">
        <f>+('M2 Mes'!H336*'M2 Real'!$R$2)/Tabla817[[#This Row],[IPC]]</f>
        <v>27080241532.830185</v>
      </c>
      <c r="I72" s="429">
        <f>+('M2 Mes'!I336*'M2 Real'!$R$2)/Tabla817[[#This Row],[IPC]]</f>
        <v>0</v>
      </c>
      <c r="J72" s="427">
        <f>+('M2 Mes'!J336*'M2 Real'!$R$2)/Tabla817[[#This Row],[IPC]]</f>
        <v>59277118225.377129</v>
      </c>
      <c r="K72" s="427">
        <f>+('M2 Mes'!K336*'M2 Real'!$R$2)/Tabla817[[#This Row],[IPC]]</f>
        <v>143857529843.58279</v>
      </c>
      <c r="L72" s="536">
        <f>+Tabla817[[#This Row],[Liquidez Monetaria (M2)]]/K71-1</f>
        <v>2.6040393877064361E-2</v>
      </c>
      <c r="M72" s="429">
        <f>+('M2 Mes'!L336*'M2 Real'!$R$2)/Tabla817[[#This Row],[IPC]]</f>
        <v>118937533.30908293</v>
      </c>
      <c r="N72" s="427">
        <f>+('M2 Mes'!M336*'M2 Real'!$R$2)/Tabla817[[#This Row],[IPC]]</f>
        <v>143976467376.89188</v>
      </c>
      <c r="O72" s="429">
        <v>49.362549800796813</v>
      </c>
    </row>
    <row r="73" spans="2:15" x14ac:dyDescent="0.3">
      <c r="B73" s="426">
        <v>37926</v>
      </c>
      <c r="C73" s="427">
        <f>+('M2 Mes'!C337*'M2 Real'!$R$2)/Tabla817[[#This Row],[IPC]]</f>
        <v>22582521752.001129</v>
      </c>
      <c r="D73" s="428">
        <f>+('M2 Mes'!D337*'M2 Real'!$R$2)/Tabla817[[#This Row],[IPC]]</f>
        <v>76946619495.300751</v>
      </c>
      <c r="E73" s="427">
        <f>+('M2 Mes'!E337*'M2 Real'!$R$2)/Tabla817[[#This Row],[IPC]]</f>
        <v>0</v>
      </c>
      <c r="F73" s="427">
        <f>+('M2 Mes'!F337*'M2 Real'!$R$2)/Tabla817[[#This Row],[IPC]]</f>
        <v>99529141247.301865</v>
      </c>
      <c r="G73" s="427">
        <f>+('M2 Mes'!G337*'M2 Real'!$R$2)/Tabla817[[#This Row],[IPC]]</f>
        <v>37214807860.369469</v>
      </c>
      <c r="H73" s="427">
        <f>+('M2 Mes'!H337*'M2 Real'!$R$2)/Tabla817[[#This Row],[IPC]]</f>
        <v>24713680167.055481</v>
      </c>
      <c r="I73" s="429">
        <f>+('M2 Mes'!I337*'M2 Real'!$R$2)/Tabla817[[#This Row],[IPC]]</f>
        <v>0</v>
      </c>
      <c r="J73" s="427">
        <f>+('M2 Mes'!J337*'M2 Real'!$R$2)/Tabla817[[#This Row],[IPC]]</f>
        <v>61928488027.424934</v>
      </c>
      <c r="K73" s="427">
        <f>+('M2 Mes'!K337*'M2 Real'!$R$2)/Tabla817[[#This Row],[IPC]]</f>
        <v>161457629274.72681</v>
      </c>
      <c r="L73" s="536">
        <f>+Tabla817[[#This Row],[Liquidez Monetaria (M2)]]/K72-1</f>
        <v>0.12234395690153099</v>
      </c>
      <c r="M73" s="429">
        <f>+('M2 Mes'!L337*'M2 Real'!$R$2)/Tabla817[[#This Row],[IPC]]</f>
        <v>115126488.03928217</v>
      </c>
      <c r="N73" s="427">
        <f>+('M2 Mes'!M337*'M2 Real'!$R$2)/Tabla817[[#This Row],[IPC]]</f>
        <v>161572755762.76611</v>
      </c>
      <c r="O73" s="429">
        <v>50.292164674634797</v>
      </c>
    </row>
    <row r="74" spans="2:15" x14ac:dyDescent="0.3">
      <c r="B74" s="426">
        <v>37956</v>
      </c>
      <c r="C74" s="427">
        <f>+('M2 Mes'!C338*'M2 Real'!$R$2)/Tabla817[[#This Row],[IPC]]</f>
        <v>25775034804.263187</v>
      </c>
      <c r="D74" s="428">
        <f>+('M2 Mes'!D338*'M2 Real'!$R$2)/Tabla817[[#This Row],[IPC]]</f>
        <v>76962626629.275925</v>
      </c>
      <c r="E74" s="427">
        <f>+('M2 Mes'!E338*'M2 Real'!$R$2)/Tabla817[[#This Row],[IPC]]</f>
        <v>0</v>
      </c>
      <c r="F74" s="427">
        <f>+('M2 Mes'!F338*'M2 Real'!$R$2)/Tabla817[[#This Row],[IPC]]</f>
        <v>102737661433.53908</v>
      </c>
      <c r="G74" s="427">
        <f>+('M2 Mes'!G338*'M2 Real'!$R$2)/Tabla817[[#This Row],[IPC]]</f>
        <v>37935840747.456017</v>
      </c>
      <c r="H74" s="427">
        <f>+('M2 Mes'!H338*'M2 Real'!$R$2)/Tabla817[[#This Row],[IPC]]</f>
        <v>26321650675.759476</v>
      </c>
      <c r="I74" s="429">
        <f>+('M2 Mes'!I338*'M2 Real'!$R$2)/Tabla817[[#This Row],[IPC]]</f>
        <v>0</v>
      </c>
      <c r="J74" s="427">
        <f>+('M2 Mes'!J338*'M2 Real'!$R$2)/Tabla817[[#This Row],[IPC]]</f>
        <v>64257491423.2155</v>
      </c>
      <c r="K74" s="427">
        <f>+('M2 Mes'!K338*'M2 Real'!$R$2)/Tabla817[[#This Row],[IPC]]</f>
        <v>166995152856.75461</v>
      </c>
      <c r="L74" s="536">
        <f>+Tabla817[[#This Row],[Liquidez Monetaria (M2)]]/K73-1</f>
        <v>3.4297069806503044E-2</v>
      </c>
      <c r="M74" s="429">
        <f>+('M2 Mes'!L338*'M2 Real'!$R$2)/Tabla817[[#This Row],[IPC]]</f>
        <v>94110439.852619439</v>
      </c>
      <c r="N74" s="427">
        <f>+('M2 Mes'!M338*'M2 Real'!$R$2)/Tabla817[[#This Row],[IPC]]</f>
        <v>167089263296.60721</v>
      </c>
      <c r="O74" s="429">
        <v>51.221779548472774</v>
      </c>
    </row>
    <row r="75" spans="2:15" x14ac:dyDescent="0.3">
      <c r="B75" s="426">
        <v>37987</v>
      </c>
      <c r="C75" s="427">
        <f>+('M2 Mes'!C339*'M2 Real'!$R$2)/Tabla817[[#This Row],[IPC]]</f>
        <v>22457092185.979885</v>
      </c>
      <c r="D75" s="428">
        <f>+('M2 Mes'!D339*'M2 Real'!$R$2)/Tabla817[[#This Row],[IPC]]</f>
        <v>74475406758.670975</v>
      </c>
      <c r="E75" s="427">
        <f>+('M2 Mes'!E339*'M2 Real'!$R$2)/Tabla817[[#This Row],[IPC]]</f>
        <v>0</v>
      </c>
      <c r="F75" s="427">
        <f>+('M2 Mes'!F339*'M2 Real'!$R$2)/Tabla817[[#This Row],[IPC]]</f>
        <v>96932498944.650848</v>
      </c>
      <c r="G75" s="427">
        <f>+('M2 Mes'!G339*'M2 Real'!$R$2)/Tabla817[[#This Row],[IPC]]</f>
        <v>37618851415.962547</v>
      </c>
      <c r="H75" s="427">
        <f>+('M2 Mes'!H339*'M2 Real'!$R$2)/Tabla817[[#This Row],[IPC]]</f>
        <v>25407531814.499115</v>
      </c>
      <c r="I75" s="429">
        <f>+('M2 Mes'!I339*'M2 Real'!$R$2)/Tabla817[[#This Row],[IPC]]</f>
        <v>0</v>
      </c>
      <c r="J75" s="427">
        <f>+('M2 Mes'!J339*'M2 Real'!$R$2)/Tabla817[[#This Row],[IPC]]</f>
        <v>63026383230.461662</v>
      </c>
      <c r="K75" s="427">
        <f>+('M2 Mes'!K339*'M2 Real'!$R$2)/Tabla817[[#This Row],[IPC]]</f>
        <v>159958882175.11252</v>
      </c>
      <c r="L75" s="536">
        <f>+Tabla817[[#This Row],[Liquidez Monetaria (M2)]]/K74-1</f>
        <v>-4.2134580323284432E-2</v>
      </c>
      <c r="M75" s="429">
        <f>+('M2 Mes'!L339*'M2 Real'!$R$2)/Tabla817[[#This Row],[IPC]]</f>
        <v>90712252.036583394</v>
      </c>
      <c r="N75" s="427">
        <f>+('M2 Mes'!M339*'M2 Real'!$R$2)/Tabla817[[#This Row],[IPC]]</f>
        <v>160049594427.14911</v>
      </c>
      <c r="O75" s="429">
        <v>52.509960159362549</v>
      </c>
    </row>
    <row r="76" spans="2:15" x14ac:dyDescent="0.3">
      <c r="B76" s="426">
        <v>38018</v>
      </c>
      <c r="C76" s="427">
        <f>+('M2 Mes'!C340*'M2 Real'!$R$2)/Tabla817[[#This Row],[IPC]]</f>
        <v>22739551928.81432</v>
      </c>
      <c r="D76" s="428">
        <f>+('M2 Mes'!D340*'M2 Real'!$R$2)/Tabla817[[#This Row],[IPC]]</f>
        <v>78323732859.843903</v>
      </c>
      <c r="E76" s="427">
        <f>+('M2 Mes'!E340*'M2 Real'!$R$2)/Tabla817[[#This Row],[IPC]]</f>
        <v>0</v>
      </c>
      <c r="F76" s="427">
        <f>+('M2 Mes'!F340*'M2 Real'!$R$2)/Tabla817[[#This Row],[IPC]]</f>
        <v>101063284788.65825</v>
      </c>
      <c r="G76" s="427">
        <f>+('M2 Mes'!G340*'M2 Real'!$R$2)/Tabla817[[#This Row],[IPC]]</f>
        <v>38202463664.093239</v>
      </c>
      <c r="H76" s="427">
        <f>+('M2 Mes'!H340*'M2 Real'!$R$2)/Tabla817[[#This Row],[IPC]]</f>
        <v>26214136963.431023</v>
      </c>
      <c r="I76" s="429">
        <f>+('M2 Mes'!I340*'M2 Real'!$R$2)/Tabla817[[#This Row],[IPC]]</f>
        <v>0</v>
      </c>
      <c r="J76" s="427">
        <f>+('M2 Mes'!J340*'M2 Real'!$R$2)/Tabla817[[#This Row],[IPC]]</f>
        <v>64416600627.524261</v>
      </c>
      <c r="K76" s="427">
        <f>+('M2 Mes'!K340*'M2 Real'!$R$2)/Tabla817[[#This Row],[IPC]]</f>
        <v>165479885416.18253</v>
      </c>
      <c r="L76" s="536">
        <f>+Tabla817[[#This Row],[Liquidez Monetaria (M2)]]/K75-1</f>
        <v>3.4515140178498882E-2</v>
      </c>
      <c r="M76" s="429">
        <f>+('M2 Mes'!L340*'M2 Real'!$R$2)/Tabla817[[#This Row],[IPC]]</f>
        <v>86458236.948149994</v>
      </c>
      <c r="N76" s="427">
        <f>+('M2 Mes'!M340*'M2 Real'!$R$2)/Tabla817[[#This Row],[IPC]]</f>
        <v>165566343653.13065</v>
      </c>
      <c r="O76" s="429">
        <v>53.333333333333336</v>
      </c>
    </row>
    <row r="77" spans="2:15" x14ac:dyDescent="0.3">
      <c r="B77" s="426">
        <v>38047</v>
      </c>
      <c r="C77" s="427">
        <f>+('M2 Mes'!C341*'M2 Real'!$R$2)/Tabla817[[#This Row],[IPC]]</f>
        <v>21753550603.346966</v>
      </c>
      <c r="D77" s="428">
        <f>+('M2 Mes'!D341*'M2 Real'!$R$2)/Tabla817[[#This Row],[IPC]]</f>
        <v>79438078131.214905</v>
      </c>
      <c r="E77" s="427">
        <f>+('M2 Mes'!E341*'M2 Real'!$R$2)/Tabla817[[#This Row],[IPC]]</f>
        <v>0</v>
      </c>
      <c r="F77" s="427">
        <f>+('M2 Mes'!F341*'M2 Real'!$R$2)/Tabla817[[#This Row],[IPC]]</f>
        <v>101191628734.56187</v>
      </c>
      <c r="G77" s="427">
        <f>+('M2 Mes'!G341*'M2 Real'!$R$2)/Tabla817[[#This Row],[IPC]]</f>
        <v>36113000692.375015</v>
      </c>
      <c r="H77" s="427">
        <f>+('M2 Mes'!H341*'M2 Real'!$R$2)/Tabla817[[#This Row],[IPC]]</f>
        <v>27229177128.124077</v>
      </c>
      <c r="I77" s="429">
        <f>+('M2 Mes'!I341*'M2 Real'!$R$2)/Tabla817[[#This Row],[IPC]]</f>
        <v>0</v>
      </c>
      <c r="J77" s="427">
        <f>+('M2 Mes'!J341*'M2 Real'!$R$2)/Tabla817[[#This Row],[IPC]]</f>
        <v>63342177820.499092</v>
      </c>
      <c r="K77" s="427">
        <f>+('M2 Mes'!K341*'M2 Real'!$R$2)/Tabla817[[#This Row],[IPC]]</f>
        <v>164533806555.06094</v>
      </c>
      <c r="L77" s="536">
        <f>+Tabla817[[#This Row],[Liquidez Monetaria (M2)]]/K76-1</f>
        <v>-5.7171834434268654E-3</v>
      </c>
      <c r="M77" s="429">
        <f>+('M2 Mes'!L341*'M2 Real'!$R$2)/Tabla817[[#This Row],[IPC]]</f>
        <v>82652238.571199775</v>
      </c>
      <c r="N77" s="427">
        <f>+('M2 Mes'!M341*'M2 Real'!$R$2)/Tabla817[[#This Row],[IPC]]</f>
        <v>164616458793.63217</v>
      </c>
      <c r="O77" s="429">
        <v>54.475431606905708</v>
      </c>
    </row>
    <row r="78" spans="2:15" x14ac:dyDescent="0.3">
      <c r="B78" s="426">
        <v>38078</v>
      </c>
      <c r="C78" s="427">
        <f>+('M2 Mes'!C342*'M2 Real'!$R$2)/Tabla817[[#This Row],[IPC]]</f>
        <v>22046996542.516533</v>
      </c>
      <c r="D78" s="428">
        <f>+('M2 Mes'!D342*'M2 Real'!$R$2)/Tabla817[[#This Row],[IPC]]</f>
        <v>73096020423.596268</v>
      </c>
      <c r="E78" s="427">
        <f>+('M2 Mes'!E342*'M2 Real'!$R$2)/Tabla817[[#This Row],[IPC]]</f>
        <v>0</v>
      </c>
      <c r="F78" s="427">
        <f>+('M2 Mes'!F342*'M2 Real'!$R$2)/Tabla817[[#This Row],[IPC]]</f>
        <v>95143016966.112808</v>
      </c>
      <c r="G78" s="427">
        <f>+('M2 Mes'!G342*'M2 Real'!$R$2)/Tabla817[[#This Row],[IPC]]</f>
        <v>36423662431.735977</v>
      </c>
      <c r="H78" s="427">
        <f>+('M2 Mes'!H342*'M2 Real'!$R$2)/Tabla817[[#This Row],[IPC]]</f>
        <v>28935498415.383633</v>
      </c>
      <c r="I78" s="429">
        <f>+('M2 Mes'!I342*'M2 Real'!$R$2)/Tabla817[[#This Row],[IPC]]</f>
        <v>0</v>
      </c>
      <c r="J78" s="427">
        <f>+('M2 Mes'!J342*'M2 Real'!$R$2)/Tabla817[[#This Row],[IPC]]</f>
        <v>65359160847.119606</v>
      </c>
      <c r="K78" s="427">
        <f>+('M2 Mes'!K342*'M2 Real'!$R$2)/Tabla817[[#This Row],[IPC]]</f>
        <v>160502177813.23239</v>
      </c>
      <c r="L78" s="536">
        <f>+Tabla817[[#This Row],[Liquidez Monetaria (M2)]]/K77-1</f>
        <v>-2.4503345702874602E-2</v>
      </c>
      <c r="M78" s="429">
        <f>+('M2 Mes'!L342*'M2 Real'!$R$2)/Tabla817[[#This Row],[IPC]]</f>
        <v>80620868.17035082</v>
      </c>
      <c r="N78" s="427">
        <f>+('M2 Mes'!M342*'M2 Real'!$R$2)/Tabla817[[#This Row],[IPC]]</f>
        <v>160582798681.40274</v>
      </c>
      <c r="O78" s="429">
        <v>55.192563081009297</v>
      </c>
    </row>
    <row r="79" spans="2:15" x14ac:dyDescent="0.3">
      <c r="B79" s="426">
        <v>38108</v>
      </c>
      <c r="C79" s="427">
        <f>+('M2 Mes'!C343*'M2 Real'!$R$2)/Tabla817[[#This Row],[IPC]]</f>
        <v>21573020797.104504</v>
      </c>
      <c r="D79" s="428">
        <f>+('M2 Mes'!D343*'M2 Real'!$R$2)/Tabla817[[#This Row],[IPC]]</f>
        <v>76692305099.78215</v>
      </c>
      <c r="E79" s="427">
        <f>+('M2 Mes'!E343*'M2 Real'!$R$2)/Tabla817[[#This Row],[IPC]]</f>
        <v>0</v>
      </c>
      <c r="F79" s="427">
        <f>+('M2 Mes'!F343*'M2 Real'!$R$2)/Tabla817[[#This Row],[IPC]]</f>
        <v>98265325896.886658</v>
      </c>
      <c r="G79" s="427">
        <f>+('M2 Mes'!G343*'M2 Real'!$R$2)/Tabla817[[#This Row],[IPC]]</f>
        <v>36307033968.613152</v>
      </c>
      <c r="H79" s="427">
        <f>+('M2 Mes'!H343*'M2 Real'!$R$2)/Tabla817[[#This Row],[IPC]]</f>
        <v>29163549975.386181</v>
      </c>
      <c r="I79" s="429">
        <f>+('M2 Mes'!I343*'M2 Real'!$R$2)/Tabla817[[#This Row],[IPC]]</f>
        <v>0</v>
      </c>
      <c r="J79" s="427">
        <f>+('M2 Mes'!J343*'M2 Real'!$R$2)/Tabla817[[#This Row],[IPC]]</f>
        <v>65470583943.999329</v>
      </c>
      <c r="K79" s="427">
        <f>+('M2 Mes'!K343*'M2 Real'!$R$2)/Tabla817[[#This Row],[IPC]]</f>
        <v>163735909840.88602</v>
      </c>
      <c r="L79" s="536">
        <f>+Tabla817[[#This Row],[Liquidez Monetaria (M2)]]/K78-1</f>
        <v>2.0147589719415215E-2</v>
      </c>
      <c r="M79" s="429">
        <f>+('M2 Mes'!L343*'M2 Real'!$R$2)/Tabla817[[#This Row],[IPC]]</f>
        <v>76348378.436637878</v>
      </c>
      <c r="N79" s="427">
        <f>+('M2 Mes'!M343*'M2 Real'!$R$2)/Tabla817[[#This Row],[IPC]]</f>
        <v>163812258219.32263</v>
      </c>
      <c r="O79" s="429">
        <v>55.843293492695885</v>
      </c>
    </row>
    <row r="80" spans="2:15" x14ac:dyDescent="0.3">
      <c r="B80" s="426">
        <v>38139</v>
      </c>
      <c r="C80" s="427">
        <f>+('M2 Mes'!C344*'M2 Real'!$R$2)/Tabla817[[#This Row],[IPC]]</f>
        <v>20779380976.312222</v>
      </c>
      <c r="D80" s="428">
        <f>+('M2 Mes'!D344*'M2 Real'!$R$2)/Tabla817[[#This Row],[IPC]]</f>
        <v>79197371159.623947</v>
      </c>
      <c r="E80" s="427">
        <f>+('M2 Mes'!E344*'M2 Real'!$R$2)/Tabla817[[#This Row],[IPC]]</f>
        <v>0</v>
      </c>
      <c r="F80" s="427">
        <f>+('M2 Mes'!F344*'M2 Real'!$R$2)/Tabla817[[#This Row],[IPC]]</f>
        <v>99976752135.936142</v>
      </c>
      <c r="G80" s="427">
        <f>+('M2 Mes'!G344*'M2 Real'!$R$2)/Tabla817[[#This Row],[IPC]]</f>
        <v>35993110481.856812</v>
      </c>
      <c r="H80" s="427">
        <f>+('M2 Mes'!H344*'M2 Real'!$R$2)/Tabla817[[#This Row],[IPC]]</f>
        <v>31006717693.71405</v>
      </c>
      <c r="I80" s="429">
        <f>+('M2 Mes'!I344*'M2 Real'!$R$2)/Tabla817[[#This Row],[IPC]]</f>
        <v>0</v>
      </c>
      <c r="J80" s="427">
        <f>+('M2 Mes'!J344*'M2 Real'!$R$2)/Tabla817[[#This Row],[IPC]]</f>
        <v>66999828175.570869</v>
      </c>
      <c r="K80" s="427">
        <f>+('M2 Mes'!K344*'M2 Real'!$R$2)/Tabla817[[#This Row],[IPC]]</f>
        <v>166976580311.50702</v>
      </c>
      <c r="L80" s="536">
        <f>+Tabla817[[#This Row],[Liquidez Monetaria (M2)]]/K79-1</f>
        <v>1.9792057061704948E-2</v>
      </c>
      <c r="M80" s="429">
        <f>+('M2 Mes'!L344*'M2 Real'!$R$2)/Tabla817[[#This Row],[IPC]]</f>
        <v>73548032.906477526</v>
      </c>
      <c r="N80" s="427">
        <f>+('M2 Mes'!M344*'M2 Real'!$R$2)/Tabla817[[#This Row],[IPC]]</f>
        <v>167050128344.41348</v>
      </c>
      <c r="O80" s="429">
        <v>56.87915006640106</v>
      </c>
    </row>
    <row r="81" spans="2:15" x14ac:dyDescent="0.3">
      <c r="B81" s="426">
        <v>38169</v>
      </c>
      <c r="C81" s="427">
        <f>+('M2 Mes'!C345*'M2 Real'!$R$2)/Tabla817[[#This Row],[IPC]]</f>
        <v>23328655981.581203</v>
      </c>
      <c r="D81" s="428">
        <f>+('M2 Mes'!D345*'M2 Real'!$R$2)/Tabla817[[#This Row],[IPC]]</f>
        <v>79189577767.664658</v>
      </c>
      <c r="E81" s="427">
        <f>+('M2 Mes'!E345*'M2 Real'!$R$2)/Tabla817[[#This Row],[IPC]]</f>
        <v>0</v>
      </c>
      <c r="F81" s="427">
        <f>+('M2 Mes'!F345*'M2 Real'!$R$2)/Tabla817[[#This Row],[IPC]]</f>
        <v>102518233749.24585</v>
      </c>
      <c r="G81" s="427">
        <f>+('M2 Mes'!G345*'M2 Real'!$R$2)/Tabla817[[#This Row],[IPC]]</f>
        <v>38615365302.017349</v>
      </c>
      <c r="H81" s="427">
        <f>+('M2 Mes'!H345*'M2 Real'!$R$2)/Tabla817[[#This Row],[IPC]]</f>
        <v>31767152347.367035</v>
      </c>
      <c r="I81" s="429">
        <f>+('M2 Mes'!I345*'M2 Real'!$R$2)/Tabla817[[#This Row],[IPC]]</f>
        <v>0</v>
      </c>
      <c r="J81" s="427">
        <f>+('M2 Mes'!J345*'M2 Real'!$R$2)/Tabla817[[#This Row],[IPC]]</f>
        <v>70382517649.384384</v>
      </c>
      <c r="K81" s="427">
        <f>+('M2 Mes'!K345*'M2 Real'!$R$2)/Tabla817[[#This Row],[IPC]]</f>
        <v>172900751398.63022</v>
      </c>
      <c r="L81" s="536">
        <f>+Tabla817[[#This Row],[Liquidez Monetaria (M2)]]/K80-1</f>
        <v>3.5479053865345778E-2</v>
      </c>
      <c r="M81" s="429">
        <f>+('M2 Mes'!L345*'M2 Real'!$R$2)/Tabla817[[#This Row],[IPC]]</f>
        <v>71766046.340041697</v>
      </c>
      <c r="N81" s="427">
        <f>+('M2 Mes'!M345*'M2 Real'!$R$2)/Tabla817[[#This Row],[IPC]]</f>
        <v>172972517444.97025</v>
      </c>
      <c r="O81" s="429">
        <v>57.662682602921649</v>
      </c>
    </row>
    <row r="82" spans="2:15" x14ac:dyDescent="0.3">
      <c r="B82" s="426">
        <v>38200</v>
      </c>
      <c r="C82" s="427">
        <f>+('M2 Mes'!C346*'M2 Real'!$R$2)/Tabla817[[#This Row],[IPC]]</f>
        <v>23108183040.472427</v>
      </c>
      <c r="D82" s="428">
        <f>+('M2 Mes'!D346*'M2 Real'!$R$2)/Tabla817[[#This Row],[IPC]]</f>
        <v>80231198983.081696</v>
      </c>
      <c r="E82" s="427">
        <f>+('M2 Mes'!E346*'M2 Real'!$R$2)/Tabla817[[#This Row],[IPC]]</f>
        <v>0</v>
      </c>
      <c r="F82" s="427">
        <f>+('M2 Mes'!F346*'M2 Real'!$R$2)/Tabla817[[#This Row],[IPC]]</f>
        <v>103339382023.55414</v>
      </c>
      <c r="G82" s="427">
        <f>+('M2 Mes'!G346*'M2 Real'!$R$2)/Tabla817[[#This Row],[IPC]]</f>
        <v>38319573998.286087</v>
      </c>
      <c r="H82" s="427">
        <f>+('M2 Mes'!H346*'M2 Real'!$R$2)/Tabla817[[#This Row],[IPC]]</f>
        <v>31618498941.92329</v>
      </c>
      <c r="I82" s="429">
        <f>+('M2 Mes'!I346*'M2 Real'!$R$2)/Tabla817[[#This Row],[IPC]]</f>
        <v>0</v>
      </c>
      <c r="J82" s="427">
        <f>+('M2 Mes'!J346*'M2 Real'!$R$2)/Tabla817[[#This Row],[IPC]]</f>
        <v>69938072940.209381</v>
      </c>
      <c r="K82" s="427">
        <f>+('M2 Mes'!K346*'M2 Real'!$R$2)/Tabla817[[#This Row],[IPC]]</f>
        <v>173277454963.76349</v>
      </c>
      <c r="L82" s="536">
        <f>+Tabla817[[#This Row],[Liquidez Monetaria (M2)]]/K81-1</f>
        <v>2.1787271720108414E-3</v>
      </c>
      <c r="M82" s="429">
        <f>+('M2 Mes'!L346*'M2 Real'!$R$2)/Tabla817[[#This Row],[IPC]]</f>
        <v>69986515.209449321</v>
      </c>
      <c r="N82" s="427">
        <f>+('M2 Mes'!M346*'M2 Real'!$R$2)/Tabla817[[#This Row],[IPC]]</f>
        <v>173347441478.97293</v>
      </c>
      <c r="O82" s="429">
        <v>58.432934926958829</v>
      </c>
    </row>
    <row r="83" spans="2:15" x14ac:dyDescent="0.3">
      <c r="B83" s="426">
        <v>38231</v>
      </c>
      <c r="C83" s="427">
        <f>+('M2 Mes'!C347*'M2 Real'!$R$2)/Tabla817[[#This Row],[IPC]]</f>
        <v>22000720286.109417</v>
      </c>
      <c r="D83" s="428">
        <f>+('M2 Mes'!D347*'M2 Real'!$R$2)/Tabla817[[#This Row],[IPC]]</f>
        <v>80576074767.392975</v>
      </c>
      <c r="E83" s="427">
        <f>+('M2 Mes'!E347*'M2 Real'!$R$2)/Tabla817[[#This Row],[IPC]]</f>
        <v>0</v>
      </c>
      <c r="F83" s="427">
        <f>+('M2 Mes'!F347*'M2 Real'!$R$2)/Tabla817[[#This Row],[IPC]]</f>
        <v>102576795053.50238</v>
      </c>
      <c r="G83" s="427">
        <f>+('M2 Mes'!G347*'M2 Real'!$R$2)/Tabla817[[#This Row],[IPC]]</f>
        <v>37733014714.684349</v>
      </c>
      <c r="H83" s="427">
        <f>+('M2 Mes'!H347*'M2 Real'!$R$2)/Tabla817[[#This Row],[IPC]]</f>
        <v>32896960955.220955</v>
      </c>
      <c r="I83" s="429">
        <f>+('M2 Mes'!I347*'M2 Real'!$R$2)/Tabla817[[#This Row],[IPC]]</f>
        <v>0</v>
      </c>
      <c r="J83" s="427">
        <f>+('M2 Mes'!J347*'M2 Real'!$R$2)/Tabla817[[#This Row],[IPC]]</f>
        <v>70629975669.905304</v>
      </c>
      <c r="K83" s="427">
        <f>+('M2 Mes'!K347*'M2 Real'!$R$2)/Tabla817[[#This Row],[IPC]]</f>
        <v>173206770723.40771</v>
      </c>
      <c r="L83" s="536">
        <f>+Tabla817[[#This Row],[Liquidez Monetaria (M2)]]/K82-1</f>
        <v>-4.0792519933163796E-4</v>
      </c>
      <c r="M83" s="429">
        <f>+('M2 Mes'!L347*'M2 Real'!$R$2)/Tabla817[[#This Row],[IPC]]</f>
        <v>65348648.437296443</v>
      </c>
      <c r="N83" s="427">
        <f>+('M2 Mes'!M347*'M2 Real'!$R$2)/Tabla817[[#This Row],[IPC]]</f>
        <v>173272119371.845</v>
      </c>
      <c r="O83" s="429">
        <v>58.738379814077028</v>
      </c>
    </row>
    <row r="84" spans="2:15" x14ac:dyDescent="0.3">
      <c r="B84" s="426">
        <v>38261</v>
      </c>
      <c r="C84" s="427">
        <f>+('M2 Mes'!C348*'M2 Real'!$R$2)/Tabla817[[#This Row],[IPC]]</f>
        <v>23769014428.369274</v>
      </c>
      <c r="D84" s="428">
        <f>+('M2 Mes'!D348*'M2 Real'!$R$2)/Tabla817[[#This Row],[IPC]]</f>
        <v>81700972800.922043</v>
      </c>
      <c r="E84" s="427">
        <f>+('M2 Mes'!E348*'M2 Real'!$R$2)/Tabla817[[#This Row],[IPC]]</f>
        <v>0</v>
      </c>
      <c r="F84" s="427">
        <f>+('M2 Mes'!F348*'M2 Real'!$R$2)/Tabla817[[#This Row],[IPC]]</f>
        <v>105469987229.29132</v>
      </c>
      <c r="G84" s="427">
        <f>+('M2 Mes'!G348*'M2 Real'!$R$2)/Tabla817[[#This Row],[IPC]]</f>
        <v>38828132677.605377</v>
      </c>
      <c r="H84" s="427">
        <f>+('M2 Mes'!H348*'M2 Real'!$R$2)/Tabla817[[#This Row],[IPC]]</f>
        <v>33975417760.370743</v>
      </c>
      <c r="I84" s="429">
        <f>+('M2 Mes'!I348*'M2 Real'!$R$2)/Tabla817[[#This Row],[IPC]]</f>
        <v>0</v>
      </c>
      <c r="J84" s="427">
        <f>+('M2 Mes'!J348*'M2 Real'!$R$2)/Tabla817[[#This Row],[IPC]]</f>
        <v>72803550437.97612</v>
      </c>
      <c r="K84" s="427">
        <f>+('M2 Mes'!K348*'M2 Real'!$R$2)/Tabla817[[#This Row],[IPC]]</f>
        <v>178273537667.26746</v>
      </c>
      <c r="L84" s="536">
        <f>+Tabla817[[#This Row],[Liquidez Monetaria (M2)]]/K83-1</f>
        <v>2.925270717015338E-2</v>
      </c>
      <c r="M84" s="429">
        <f>+('M2 Mes'!L348*'M2 Real'!$R$2)/Tabla817[[#This Row],[IPC]]</f>
        <v>63410479.481290698</v>
      </c>
      <c r="N84" s="427">
        <f>+('M2 Mes'!M348*'M2 Real'!$R$2)/Tabla817[[#This Row],[IPC]]</f>
        <v>178336948146.74875</v>
      </c>
      <c r="O84" s="429">
        <v>59.096945551128819</v>
      </c>
    </row>
    <row r="85" spans="2:15" x14ac:dyDescent="0.3">
      <c r="B85" s="426">
        <v>38292</v>
      </c>
      <c r="C85" s="427">
        <f>+('M2 Mes'!C349*'M2 Real'!$R$2)/Tabla817[[#This Row],[IPC]]</f>
        <v>26782724568.589542</v>
      </c>
      <c r="D85" s="428">
        <f>+('M2 Mes'!D349*'M2 Real'!$R$2)/Tabla817[[#This Row],[IPC]]</f>
        <v>94201318163.458084</v>
      </c>
      <c r="E85" s="427">
        <f>+('M2 Mes'!E349*'M2 Real'!$R$2)/Tabla817[[#This Row],[IPC]]</f>
        <v>0</v>
      </c>
      <c r="F85" s="427">
        <f>+('M2 Mes'!F349*'M2 Real'!$R$2)/Tabla817[[#This Row],[IPC]]</f>
        <v>120984042732.04762</v>
      </c>
      <c r="G85" s="427">
        <f>+('M2 Mes'!G349*'M2 Real'!$R$2)/Tabla817[[#This Row],[IPC]]</f>
        <v>44826416828.192986</v>
      </c>
      <c r="H85" s="427">
        <f>+('M2 Mes'!H349*'M2 Real'!$R$2)/Tabla817[[#This Row],[IPC]]</f>
        <v>33315821181.611023</v>
      </c>
      <c r="I85" s="429">
        <f>+('M2 Mes'!I349*'M2 Real'!$R$2)/Tabla817[[#This Row],[IPC]]</f>
        <v>0</v>
      </c>
      <c r="J85" s="427">
        <f>+('M2 Mes'!J349*'M2 Real'!$R$2)/Tabla817[[#This Row],[IPC]]</f>
        <v>78142238009.804016</v>
      </c>
      <c r="K85" s="427">
        <f>+('M2 Mes'!K349*'M2 Real'!$R$2)/Tabla817[[#This Row],[IPC]]</f>
        <v>199126280741.85165</v>
      </c>
      <c r="L85" s="536">
        <f>+Tabla817[[#This Row],[Liquidez Monetaria (M2)]]/K84-1</f>
        <v>0.11697049011000216</v>
      </c>
      <c r="M85" s="429">
        <f>+('M2 Mes'!L349*'M2 Real'!$R$2)/Tabla817[[#This Row],[IPC]]</f>
        <v>57322642.158649296</v>
      </c>
      <c r="N85" s="427">
        <f>+('M2 Mes'!M349*'M2 Real'!$R$2)/Tabla817[[#This Row],[IPC]]</f>
        <v>199183603384.01031</v>
      </c>
      <c r="O85" s="429">
        <v>60.092961487383796</v>
      </c>
    </row>
    <row r="86" spans="2:15" x14ac:dyDescent="0.3">
      <c r="B86" s="426">
        <v>38322</v>
      </c>
      <c r="C86" s="427">
        <f>+('M2 Mes'!C350*'M2 Real'!$R$2)/Tabla817[[#This Row],[IPC]]</f>
        <v>29403602689.125088</v>
      </c>
      <c r="D86" s="428">
        <f>+('M2 Mes'!D350*'M2 Real'!$R$2)/Tabla817[[#This Row],[IPC]]</f>
        <v>96657335133.435654</v>
      </c>
      <c r="E86" s="427">
        <f>+('M2 Mes'!E350*'M2 Real'!$R$2)/Tabla817[[#This Row],[IPC]]</f>
        <v>0</v>
      </c>
      <c r="F86" s="427">
        <f>+('M2 Mes'!F350*'M2 Real'!$R$2)/Tabla817[[#This Row],[IPC]]</f>
        <v>126060937822.56075</v>
      </c>
      <c r="G86" s="427">
        <f>+('M2 Mes'!G350*'M2 Real'!$R$2)/Tabla817[[#This Row],[IPC]]</f>
        <v>46690454145.999184</v>
      </c>
      <c r="H86" s="427">
        <f>+('M2 Mes'!H350*'M2 Real'!$R$2)/Tabla817[[#This Row],[IPC]]</f>
        <v>37916888266.468956</v>
      </c>
      <c r="I86" s="429">
        <f>+('M2 Mes'!I350*'M2 Real'!$R$2)/Tabla817[[#This Row],[IPC]]</f>
        <v>0</v>
      </c>
      <c r="J86" s="427">
        <f>+('M2 Mes'!J350*'M2 Real'!$R$2)/Tabla817[[#This Row],[IPC]]</f>
        <v>84607342412.468124</v>
      </c>
      <c r="K86" s="427">
        <f>+('M2 Mes'!K350*'M2 Real'!$R$2)/Tabla817[[#This Row],[IPC]]</f>
        <v>210668280235.0289</v>
      </c>
      <c r="L86" s="536">
        <f>+Tabla817[[#This Row],[Liquidez Monetaria (M2)]]/K85-1</f>
        <v>5.7963215353478814E-2</v>
      </c>
      <c r="M86" s="429">
        <f>+('M2 Mes'!L350*'M2 Real'!$R$2)/Tabla817[[#This Row],[IPC]]</f>
        <v>55658062.688821197</v>
      </c>
      <c r="N86" s="427">
        <f>+('M2 Mes'!M350*'M2 Real'!$R$2)/Tabla817[[#This Row],[IPC]]</f>
        <v>210723938297.71768</v>
      </c>
      <c r="O86" s="429">
        <v>61.049136786188576</v>
      </c>
    </row>
    <row r="87" spans="2:15" x14ac:dyDescent="0.3">
      <c r="B87" s="426">
        <v>38353</v>
      </c>
      <c r="C87" s="427">
        <f>+('M2 Mes'!C351*'M2 Real'!$R$2)/Tabla817[[#This Row],[IPC]]</f>
        <v>25626657831.268135</v>
      </c>
      <c r="D87" s="428">
        <f>+('M2 Mes'!D351*'M2 Real'!$R$2)/Tabla817[[#This Row],[IPC]]</f>
        <v>95920621013.280502</v>
      </c>
      <c r="E87" s="427">
        <f>+('M2 Mes'!E351*'M2 Real'!$R$2)/Tabla817[[#This Row],[IPC]]</f>
        <v>0</v>
      </c>
      <c r="F87" s="427">
        <f>+('M2 Mes'!F351*'M2 Real'!$R$2)/Tabla817[[#This Row],[IPC]]</f>
        <v>121547278844.54863</v>
      </c>
      <c r="G87" s="427">
        <f>+('M2 Mes'!G351*'M2 Real'!$R$2)/Tabla817[[#This Row],[IPC]]</f>
        <v>45441267256.430321</v>
      </c>
      <c r="H87" s="427">
        <f>+('M2 Mes'!H351*'M2 Real'!$R$2)/Tabla817[[#This Row],[IPC]]</f>
        <v>39161635006.835228</v>
      </c>
      <c r="I87" s="429">
        <f>+('M2 Mes'!I351*'M2 Real'!$R$2)/Tabla817[[#This Row],[IPC]]</f>
        <v>0</v>
      </c>
      <c r="J87" s="427">
        <f>+('M2 Mes'!J351*'M2 Real'!$R$2)/Tabla817[[#This Row],[IPC]]</f>
        <v>84602902263.265564</v>
      </c>
      <c r="K87" s="427">
        <f>+('M2 Mes'!K351*'M2 Real'!$R$2)/Tabla817[[#This Row],[IPC]]</f>
        <v>206150181107.81421</v>
      </c>
      <c r="L87" s="536">
        <f>+Tabla817[[#This Row],[Liquidez Monetaria (M2)]]/K86-1</f>
        <v>-2.144650880604404E-2</v>
      </c>
      <c r="M87" s="429">
        <f>+('M2 Mes'!L351*'M2 Real'!$R$2)/Tabla817[[#This Row],[IPC]]</f>
        <v>54563886.635090649</v>
      </c>
      <c r="N87" s="427">
        <f>+('M2 Mes'!M351*'M2 Real'!$R$2)/Tabla817[[#This Row],[IPC]]</f>
        <v>206204744994.44931</v>
      </c>
      <c r="O87" s="429">
        <v>62.217795484727759</v>
      </c>
    </row>
    <row r="88" spans="2:15" x14ac:dyDescent="0.3">
      <c r="B88" s="426">
        <v>38384</v>
      </c>
      <c r="C88" s="427">
        <f>+('M2 Mes'!C352*'M2 Real'!$R$2)/Tabla817[[#This Row],[IPC]]</f>
        <v>25332891492.416401</v>
      </c>
      <c r="D88" s="428">
        <f>+('M2 Mes'!D352*'M2 Real'!$R$2)/Tabla817[[#This Row],[IPC]]</f>
        <v>95348469531.39682</v>
      </c>
      <c r="E88" s="427">
        <f>+('M2 Mes'!E352*'M2 Real'!$R$2)/Tabla817[[#This Row],[IPC]]</f>
        <v>0</v>
      </c>
      <c r="F88" s="427">
        <f>+('M2 Mes'!F352*'M2 Real'!$R$2)/Tabla817[[#This Row],[IPC]]</f>
        <v>120681361023.81323</v>
      </c>
      <c r="G88" s="427">
        <f>+('M2 Mes'!G352*'M2 Real'!$R$2)/Tabla817[[#This Row],[IPC]]</f>
        <v>46243197197.152878</v>
      </c>
      <c r="H88" s="427">
        <f>+('M2 Mes'!H352*'M2 Real'!$R$2)/Tabla817[[#This Row],[IPC]]</f>
        <v>39926293476.01136</v>
      </c>
      <c r="I88" s="429">
        <f>+('M2 Mes'!I352*'M2 Real'!$R$2)/Tabla817[[#This Row],[IPC]]</f>
        <v>0</v>
      </c>
      <c r="J88" s="427">
        <f>+('M2 Mes'!J352*'M2 Real'!$R$2)/Tabla817[[#This Row],[IPC]]</f>
        <v>86169490673.164246</v>
      </c>
      <c r="K88" s="427">
        <f>+('M2 Mes'!K352*'M2 Real'!$R$2)/Tabla817[[#This Row],[IPC]]</f>
        <v>206850851696.97751</v>
      </c>
      <c r="L88" s="536">
        <f>+Tabla817[[#This Row],[Liquidez Monetaria (M2)]]/K87-1</f>
        <v>3.3988356711500689E-3</v>
      </c>
      <c r="M88" s="429">
        <f>+('M2 Mes'!L352*'M2 Real'!$R$2)/Tabla817[[#This Row],[IPC]]</f>
        <v>43164408.030026048</v>
      </c>
      <c r="N88" s="427">
        <f>+('M2 Mes'!M352*'M2 Real'!$R$2)/Tabla817[[#This Row],[IPC]]</f>
        <v>206894016105.00754</v>
      </c>
      <c r="O88" s="429">
        <v>62.324037184594957</v>
      </c>
    </row>
    <row r="89" spans="2:15" x14ac:dyDescent="0.3">
      <c r="B89" s="426">
        <v>38412</v>
      </c>
      <c r="C89" s="427">
        <f>+('M2 Mes'!C353*'M2 Real'!$R$2)/Tabla817[[#This Row],[IPC]]</f>
        <v>24777684596.56728</v>
      </c>
      <c r="D89" s="428">
        <f>+('M2 Mes'!D353*'M2 Real'!$R$2)/Tabla817[[#This Row],[IPC]]</f>
        <v>98197824871.41861</v>
      </c>
      <c r="E89" s="427">
        <f>+('M2 Mes'!E353*'M2 Real'!$R$2)/Tabla817[[#This Row],[IPC]]</f>
        <v>0</v>
      </c>
      <c r="F89" s="427">
        <f>+('M2 Mes'!F353*'M2 Real'!$R$2)/Tabla817[[#This Row],[IPC]]</f>
        <v>122975509467.98589</v>
      </c>
      <c r="G89" s="427">
        <f>+('M2 Mes'!G353*'M2 Real'!$R$2)/Tabla817[[#This Row],[IPC]]</f>
        <v>47895870921.886345</v>
      </c>
      <c r="H89" s="427">
        <f>+('M2 Mes'!H353*'M2 Real'!$R$2)/Tabla817[[#This Row],[IPC]]</f>
        <v>42846727740.654854</v>
      </c>
      <c r="I89" s="429">
        <f>+('M2 Mes'!I353*'M2 Real'!$R$2)/Tabla817[[#This Row],[IPC]]</f>
        <v>0</v>
      </c>
      <c r="J89" s="427">
        <f>+('M2 Mes'!J353*'M2 Real'!$R$2)/Tabla817[[#This Row],[IPC]]</f>
        <v>90742598662.541199</v>
      </c>
      <c r="K89" s="427">
        <f>+('M2 Mes'!K353*'M2 Real'!$R$2)/Tabla817[[#This Row],[IPC]]</f>
        <v>213718108130.52707</v>
      </c>
      <c r="L89" s="536">
        <f>+Tabla817[[#This Row],[Liquidez Monetaria (M2)]]/K88-1</f>
        <v>3.3199072554990661E-2</v>
      </c>
      <c r="M89" s="429">
        <f>+('M2 Mes'!L353*'M2 Real'!$R$2)/Tabla817[[#This Row],[IPC]]</f>
        <v>41474335.295288213</v>
      </c>
      <c r="N89" s="427">
        <f>+('M2 Mes'!M353*'M2 Real'!$R$2)/Tabla817[[#This Row],[IPC]]</f>
        <v>213759582465.82239</v>
      </c>
      <c r="O89" s="429">
        <v>63.081009296148736</v>
      </c>
    </row>
    <row r="90" spans="2:15" x14ac:dyDescent="0.3">
      <c r="B90" s="426">
        <v>38443</v>
      </c>
      <c r="C90" s="427">
        <f>+('M2 Mes'!C354*'M2 Real'!$R$2)/Tabla817[[#This Row],[IPC]]</f>
        <v>24992713634.755291</v>
      </c>
      <c r="D90" s="428">
        <f>+('M2 Mes'!D354*'M2 Real'!$R$2)/Tabla817[[#This Row],[IPC]]</f>
        <v>95644050029.129135</v>
      </c>
      <c r="E90" s="427">
        <f>+('M2 Mes'!E354*'M2 Real'!$R$2)/Tabla817[[#This Row],[IPC]]</f>
        <v>0</v>
      </c>
      <c r="F90" s="427">
        <f>+('M2 Mes'!F354*'M2 Real'!$R$2)/Tabla817[[#This Row],[IPC]]</f>
        <v>120636763663.8844</v>
      </c>
      <c r="G90" s="427">
        <f>+('M2 Mes'!G354*'M2 Real'!$R$2)/Tabla817[[#This Row],[IPC]]</f>
        <v>46898635236.015144</v>
      </c>
      <c r="H90" s="427">
        <f>+('M2 Mes'!H354*'M2 Real'!$R$2)/Tabla817[[#This Row],[IPC]]</f>
        <v>44334614223.624664</v>
      </c>
      <c r="I90" s="429">
        <f>+('M2 Mes'!I354*'M2 Real'!$R$2)/Tabla817[[#This Row],[IPC]]</f>
        <v>0</v>
      </c>
      <c r="J90" s="427">
        <f>+('M2 Mes'!J354*'M2 Real'!$R$2)/Tabla817[[#This Row],[IPC]]</f>
        <v>91233249459.639816</v>
      </c>
      <c r="K90" s="427">
        <f>+('M2 Mes'!K354*'M2 Real'!$R$2)/Tabla817[[#This Row],[IPC]]</f>
        <v>211870013123.52423</v>
      </c>
      <c r="L90" s="536">
        <f>+Tabla817[[#This Row],[Liquidez Monetaria (M2)]]/K89-1</f>
        <v>-8.6473487116689451E-3</v>
      </c>
      <c r="M90" s="429">
        <f>+('M2 Mes'!L354*'M2 Real'!$R$2)/Tabla817[[#This Row],[IPC]]</f>
        <v>40458405.586235248</v>
      </c>
      <c r="N90" s="427">
        <f>+('M2 Mes'!M354*'M2 Real'!$R$2)/Tabla817[[#This Row],[IPC]]</f>
        <v>211910471529.11047</v>
      </c>
      <c r="O90" s="429">
        <v>63.917662682602923</v>
      </c>
    </row>
    <row r="91" spans="2:15" x14ac:dyDescent="0.3">
      <c r="B91" s="426">
        <v>38473</v>
      </c>
      <c r="C91" s="427">
        <f>+('M2 Mes'!C355*'M2 Real'!$R$2)/Tabla817[[#This Row],[IPC]]</f>
        <v>23854526174.195492</v>
      </c>
      <c r="D91" s="428">
        <f>+('M2 Mes'!D355*'M2 Real'!$R$2)/Tabla817[[#This Row],[IPC]]</f>
        <v>96064366480.062225</v>
      </c>
      <c r="E91" s="427">
        <f>+('M2 Mes'!E355*'M2 Real'!$R$2)/Tabla817[[#This Row],[IPC]]</f>
        <v>0</v>
      </c>
      <c r="F91" s="427">
        <f>+('M2 Mes'!F355*'M2 Real'!$R$2)/Tabla817[[#This Row],[IPC]]</f>
        <v>119918892654.25771</v>
      </c>
      <c r="G91" s="427">
        <f>+('M2 Mes'!G355*'M2 Real'!$R$2)/Tabla817[[#This Row],[IPC]]</f>
        <v>46462411500.278313</v>
      </c>
      <c r="H91" s="427">
        <f>+('M2 Mes'!H355*'M2 Real'!$R$2)/Tabla817[[#This Row],[IPC]]</f>
        <v>41373101085.678833</v>
      </c>
      <c r="I91" s="429">
        <f>+('M2 Mes'!I355*'M2 Real'!$R$2)/Tabla817[[#This Row],[IPC]]</f>
        <v>0</v>
      </c>
      <c r="J91" s="427">
        <f>+('M2 Mes'!J355*'M2 Real'!$R$2)/Tabla817[[#This Row],[IPC]]</f>
        <v>87835512585.957138</v>
      </c>
      <c r="K91" s="427">
        <f>+('M2 Mes'!K355*'M2 Real'!$R$2)/Tabla817[[#This Row],[IPC]]</f>
        <v>207754405240.21484</v>
      </c>
      <c r="L91" s="536">
        <f>+Tabla817[[#This Row],[Liquidez Monetaria (M2)]]/K90-1</f>
        <v>-1.942515518187049E-2</v>
      </c>
      <c r="M91" s="429">
        <f>+('M2 Mes'!L355*'M2 Real'!$R$2)/Tabla817[[#This Row],[IPC]]</f>
        <v>38658465.634487398</v>
      </c>
      <c r="N91" s="427">
        <f>+('M2 Mes'!M355*'M2 Real'!$R$2)/Tabla817[[#This Row],[IPC]]</f>
        <v>207793063705.8493</v>
      </c>
      <c r="O91" s="429">
        <v>65.537848605577693</v>
      </c>
    </row>
    <row r="92" spans="2:15" x14ac:dyDescent="0.3">
      <c r="B92" s="426">
        <v>38504</v>
      </c>
      <c r="C92" s="427">
        <f>+('M2 Mes'!C356*'M2 Real'!$R$2)/Tabla817[[#This Row],[IPC]]</f>
        <v>23845150257.75724</v>
      </c>
      <c r="D92" s="428">
        <f>+('M2 Mes'!D356*'M2 Real'!$R$2)/Tabla817[[#This Row],[IPC]]</f>
        <v>102963917632.3091</v>
      </c>
      <c r="E92" s="427">
        <f>+('M2 Mes'!E356*'M2 Real'!$R$2)/Tabla817[[#This Row],[IPC]]</f>
        <v>0</v>
      </c>
      <c r="F92" s="427">
        <f>+('M2 Mes'!F356*'M2 Real'!$R$2)/Tabla817[[#This Row],[IPC]]</f>
        <v>126809067890.06633</v>
      </c>
      <c r="G92" s="427">
        <f>+('M2 Mes'!G356*'M2 Real'!$R$2)/Tabla817[[#This Row],[IPC]]</f>
        <v>48495392815.832649</v>
      </c>
      <c r="H92" s="427">
        <f>+('M2 Mes'!H356*'M2 Real'!$R$2)/Tabla817[[#This Row],[IPC]]</f>
        <v>41216451733.247185</v>
      </c>
      <c r="I92" s="429">
        <f>+('M2 Mes'!I356*'M2 Real'!$R$2)/Tabla817[[#This Row],[IPC]]</f>
        <v>0</v>
      </c>
      <c r="J92" s="427">
        <f>+('M2 Mes'!J356*'M2 Real'!$R$2)/Tabla817[[#This Row],[IPC]]</f>
        <v>89711844549.079834</v>
      </c>
      <c r="K92" s="427">
        <f>+('M2 Mes'!K356*'M2 Real'!$R$2)/Tabla817[[#This Row],[IPC]]</f>
        <v>216520912439.14618</v>
      </c>
      <c r="L92" s="536">
        <f>+Tabla817[[#This Row],[Liquidez Monetaria (M2)]]/K91-1</f>
        <v>4.2196492482530656E-2</v>
      </c>
      <c r="M92" s="429">
        <f>+('M2 Mes'!L356*'M2 Real'!$R$2)/Tabla817[[#This Row],[IPC]]</f>
        <v>37552321.262359403</v>
      </c>
      <c r="N92" s="427">
        <f>+('M2 Mes'!M356*'M2 Real'!$R$2)/Tabla817[[#This Row],[IPC]]</f>
        <v>216558464760.40851</v>
      </c>
      <c r="O92" s="429">
        <v>65.909694555112878</v>
      </c>
    </row>
    <row r="93" spans="2:15" x14ac:dyDescent="0.3">
      <c r="B93" s="426">
        <v>38534</v>
      </c>
      <c r="C93" s="427">
        <f>+('M2 Mes'!C357*'M2 Real'!$R$2)/Tabla817[[#This Row],[IPC]]</f>
        <v>26080716788.315632</v>
      </c>
      <c r="D93" s="428">
        <f>+('M2 Mes'!D357*'M2 Real'!$R$2)/Tabla817[[#This Row],[IPC]]</f>
        <v>106873883747.90201</v>
      </c>
      <c r="E93" s="427">
        <f>+('M2 Mes'!E357*'M2 Real'!$R$2)/Tabla817[[#This Row],[IPC]]</f>
        <v>0</v>
      </c>
      <c r="F93" s="427">
        <f>+('M2 Mes'!F357*'M2 Real'!$R$2)/Tabla817[[#This Row],[IPC]]</f>
        <v>132954600536.21765</v>
      </c>
      <c r="G93" s="427">
        <f>+('M2 Mes'!G357*'M2 Real'!$R$2)/Tabla817[[#This Row],[IPC]]</f>
        <v>50619276215.214966</v>
      </c>
      <c r="H93" s="427">
        <f>+('M2 Mes'!H357*'M2 Real'!$R$2)/Tabla817[[#This Row],[IPC]]</f>
        <v>43197042619.346664</v>
      </c>
      <c r="I93" s="429">
        <f>+('M2 Mes'!I357*'M2 Real'!$R$2)/Tabla817[[#This Row],[IPC]]</f>
        <v>0</v>
      </c>
      <c r="J93" s="427">
        <f>+('M2 Mes'!J357*'M2 Real'!$R$2)/Tabla817[[#This Row],[IPC]]</f>
        <v>93816318834.56163</v>
      </c>
      <c r="K93" s="427">
        <f>+('M2 Mes'!K357*'M2 Real'!$R$2)/Tabla817[[#This Row],[IPC]]</f>
        <v>226770919370.77924</v>
      </c>
      <c r="L93" s="536">
        <f>+Tabla817[[#This Row],[Liquidez Monetaria (M2)]]/K92-1</f>
        <v>4.7339570188232205E-2</v>
      </c>
      <c r="M93" s="429">
        <f>+('M2 Mes'!L357*'M2 Real'!$R$2)/Tabla817[[#This Row],[IPC]]</f>
        <v>36204805.104050651</v>
      </c>
      <c r="N93" s="427">
        <f>+('M2 Mes'!M357*'M2 Real'!$R$2)/Tabla817[[#This Row],[IPC]]</f>
        <v>226807124175.88333</v>
      </c>
      <c r="O93" s="429">
        <v>66.480743691899065</v>
      </c>
    </row>
    <row r="94" spans="2:15" x14ac:dyDescent="0.3">
      <c r="B94" s="426">
        <v>38565</v>
      </c>
      <c r="C94" s="427">
        <f>+('M2 Mes'!C358*'M2 Real'!$R$2)/Tabla817[[#This Row],[IPC]]</f>
        <v>24856504951.243782</v>
      </c>
      <c r="D94" s="428">
        <f>+('M2 Mes'!D358*'M2 Real'!$R$2)/Tabla817[[#This Row],[IPC]]</f>
        <v>110311985077.25395</v>
      </c>
      <c r="E94" s="427">
        <f>+('M2 Mes'!E358*'M2 Real'!$R$2)/Tabla817[[#This Row],[IPC]]</f>
        <v>0</v>
      </c>
      <c r="F94" s="427">
        <f>+('M2 Mes'!F358*'M2 Real'!$R$2)/Tabla817[[#This Row],[IPC]]</f>
        <v>135168490028.49774</v>
      </c>
      <c r="G94" s="427">
        <f>+('M2 Mes'!G358*'M2 Real'!$R$2)/Tabla817[[#This Row],[IPC]]</f>
        <v>50867470095.791588</v>
      </c>
      <c r="H94" s="427">
        <f>+('M2 Mes'!H358*'M2 Real'!$R$2)/Tabla817[[#This Row],[IPC]]</f>
        <v>44639886286.777008</v>
      </c>
      <c r="I94" s="429">
        <f>+('M2 Mes'!I358*'M2 Real'!$R$2)/Tabla817[[#This Row],[IPC]]</f>
        <v>0</v>
      </c>
      <c r="J94" s="427">
        <f>+('M2 Mes'!J358*'M2 Real'!$R$2)/Tabla817[[#This Row],[IPC]]</f>
        <v>95507356382.568619</v>
      </c>
      <c r="K94" s="427">
        <f>+('M2 Mes'!K358*'M2 Real'!$R$2)/Tabla817[[#This Row],[IPC]]</f>
        <v>230675846411.06638</v>
      </c>
      <c r="L94" s="536">
        <f>+Tabla817[[#This Row],[Liquidez Monetaria (M2)]]/K93-1</f>
        <v>1.721969929443401E-2</v>
      </c>
      <c r="M94" s="429">
        <f>+('M2 Mes'!L358*'M2 Real'!$R$2)/Tabla817[[#This Row],[IPC]]</f>
        <v>34907728.042911895</v>
      </c>
      <c r="N94" s="427">
        <f>+('M2 Mes'!M358*'M2 Real'!$R$2)/Tabla817[[#This Row],[IPC]]</f>
        <v>230710754139.10928</v>
      </c>
      <c r="O94" s="429">
        <v>67.118193891102251</v>
      </c>
    </row>
    <row r="95" spans="2:15" x14ac:dyDescent="0.3">
      <c r="B95" s="426">
        <v>38596</v>
      </c>
      <c r="C95" s="427">
        <f>+('M2 Mes'!C359*'M2 Real'!$R$2)/Tabla817[[#This Row],[IPC]]</f>
        <v>25299329989.128704</v>
      </c>
      <c r="D95" s="428">
        <f>+('M2 Mes'!D359*'M2 Real'!$R$2)/Tabla817[[#This Row],[IPC]]</f>
        <v>113035239041.80339</v>
      </c>
      <c r="E95" s="427">
        <f>+('M2 Mes'!E359*'M2 Real'!$R$2)/Tabla817[[#This Row],[IPC]]</f>
        <v>0</v>
      </c>
      <c r="F95" s="427">
        <f>+('M2 Mes'!F359*'M2 Real'!$R$2)/Tabla817[[#This Row],[IPC]]</f>
        <v>138334569030.93213</v>
      </c>
      <c r="G95" s="427">
        <f>+('M2 Mes'!G359*'M2 Real'!$R$2)/Tabla817[[#This Row],[IPC]]</f>
        <v>52576409033.222862</v>
      </c>
      <c r="H95" s="427">
        <f>+('M2 Mes'!H359*'M2 Real'!$R$2)/Tabla817[[#This Row],[IPC]]</f>
        <v>43091046377.068436</v>
      </c>
      <c r="I95" s="429">
        <f>+('M2 Mes'!I359*'M2 Real'!$R$2)/Tabla817[[#This Row],[IPC]]</f>
        <v>0</v>
      </c>
      <c r="J95" s="427">
        <f>+('M2 Mes'!J359*'M2 Real'!$R$2)/Tabla817[[#This Row],[IPC]]</f>
        <v>95667455410.29129</v>
      </c>
      <c r="K95" s="427">
        <f>+('M2 Mes'!K359*'M2 Real'!$R$2)/Tabla817[[#This Row],[IPC]]</f>
        <v>234002024441.22342</v>
      </c>
      <c r="L95" s="536">
        <f>+Tabla817[[#This Row],[Liquidez Monetaria (M2)]]/K94-1</f>
        <v>1.4419273113795317E-2</v>
      </c>
      <c r="M95" s="429">
        <f>+('M2 Mes'!L359*'M2 Real'!$R$2)/Tabla817[[#This Row],[IPC]]</f>
        <v>32879005.816809729</v>
      </c>
      <c r="N95" s="427">
        <f>+('M2 Mes'!M359*'M2 Real'!$R$2)/Tabla817[[#This Row],[IPC]]</f>
        <v>234034903447.04019</v>
      </c>
      <c r="O95" s="429">
        <v>68.114209827357243</v>
      </c>
    </row>
    <row r="96" spans="2:15" x14ac:dyDescent="0.3">
      <c r="B96" s="426">
        <v>38626</v>
      </c>
      <c r="C96" s="427">
        <f>+('M2 Mes'!C360*'M2 Real'!$R$2)/Tabla817[[#This Row],[IPC]]</f>
        <v>26170940510.684055</v>
      </c>
      <c r="D96" s="428">
        <f>+('M2 Mes'!D360*'M2 Real'!$R$2)/Tabla817[[#This Row],[IPC]]</f>
        <v>118572017041.29984</v>
      </c>
      <c r="E96" s="427">
        <f>+('M2 Mes'!E360*'M2 Real'!$R$2)/Tabla817[[#This Row],[IPC]]</f>
        <v>0</v>
      </c>
      <c r="F96" s="427">
        <f>+('M2 Mes'!F360*'M2 Real'!$R$2)/Tabla817[[#This Row],[IPC]]</f>
        <v>144742957551.98389</v>
      </c>
      <c r="G96" s="427">
        <f>+('M2 Mes'!G360*'M2 Real'!$R$2)/Tabla817[[#This Row],[IPC]]</f>
        <v>53719311207.628387</v>
      </c>
      <c r="H96" s="427">
        <f>+('M2 Mes'!H360*'M2 Real'!$R$2)/Tabla817[[#This Row],[IPC]]</f>
        <v>44385745096.587563</v>
      </c>
      <c r="I96" s="429">
        <f>+('M2 Mes'!I360*'M2 Real'!$R$2)/Tabla817[[#This Row],[IPC]]</f>
        <v>0</v>
      </c>
      <c r="J96" s="427">
        <f>+('M2 Mes'!J360*'M2 Real'!$R$2)/Tabla817[[#This Row],[IPC]]</f>
        <v>98105056304.215973</v>
      </c>
      <c r="K96" s="427">
        <f>+('M2 Mes'!K360*'M2 Real'!$R$2)/Tabla817[[#This Row],[IPC]]</f>
        <v>242848013856.1998</v>
      </c>
      <c r="L96" s="536">
        <f>+Tabla817[[#This Row],[Liquidez Monetaria (M2)]]/K95-1</f>
        <v>3.7803046516797556E-2</v>
      </c>
      <c r="M96" s="429">
        <f>+('M2 Mes'!L360*'M2 Real'!$R$2)/Tabla817[[#This Row],[IPC]]</f>
        <v>31990265.822606225</v>
      </c>
      <c r="N96" s="427">
        <f>+('M2 Mes'!M360*'M2 Real'!$R$2)/Tabla817[[#This Row],[IPC]]</f>
        <v>242880004122.02243</v>
      </c>
      <c r="O96" s="429">
        <v>68.539176626826034</v>
      </c>
    </row>
    <row r="97" spans="2:15" x14ac:dyDescent="0.3">
      <c r="B97" s="426">
        <v>38657</v>
      </c>
      <c r="C97" s="427">
        <f>+('M2 Mes'!C361*'M2 Real'!$R$2)/Tabla817[[#This Row],[IPC]]</f>
        <v>31242878732.215565</v>
      </c>
      <c r="D97" s="428">
        <f>+('M2 Mes'!D361*'M2 Real'!$R$2)/Tabla817[[#This Row],[IPC]]</f>
        <v>136687127993.69043</v>
      </c>
      <c r="E97" s="427">
        <f>+('M2 Mes'!E361*'M2 Real'!$R$2)/Tabla817[[#This Row],[IPC]]</f>
        <v>0</v>
      </c>
      <c r="F97" s="427">
        <f>+('M2 Mes'!F361*'M2 Real'!$R$2)/Tabla817[[#This Row],[IPC]]</f>
        <v>167930006725.90594</v>
      </c>
      <c r="G97" s="427">
        <f>+('M2 Mes'!G361*'M2 Real'!$R$2)/Tabla817[[#This Row],[IPC]]</f>
        <v>64215978309.993889</v>
      </c>
      <c r="H97" s="427">
        <f>+('M2 Mes'!H361*'M2 Real'!$R$2)/Tabla817[[#This Row],[IPC]]</f>
        <v>37817833581.80162</v>
      </c>
      <c r="I97" s="429">
        <f>+('M2 Mes'!I361*'M2 Real'!$R$2)/Tabla817[[#This Row],[IPC]]</f>
        <v>0</v>
      </c>
      <c r="J97" s="427">
        <f>+('M2 Mes'!J361*'M2 Real'!$R$2)/Tabla817[[#This Row],[IPC]]</f>
        <v>102033811891.7955</v>
      </c>
      <c r="K97" s="427">
        <f>+('M2 Mes'!K361*'M2 Real'!$R$2)/Tabla817[[#This Row],[IPC]]</f>
        <v>269963818617.70151</v>
      </c>
      <c r="L97" s="536">
        <f>+Tabla817[[#This Row],[Liquidez Monetaria (M2)]]/K96-1</f>
        <v>0.11165751093010012</v>
      </c>
      <c r="M97" s="429">
        <f>+('M2 Mes'!L361*'M2 Real'!$R$2)/Tabla817[[#This Row],[IPC]]</f>
        <v>31261336.132199876</v>
      </c>
      <c r="N97" s="427">
        <f>+('M2 Mes'!M361*'M2 Real'!$R$2)/Tabla817[[#This Row],[IPC]]</f>
        <v>269995079953.83371</v>
      </c>
      <c r="O97" s="429">
        <v>69.26958831341301</v>
      </c>
    </row>
    <row r="98" spans="2:15" x14ac:dyDescent="0.3">
      <c r="B98" s="426">
        <v>38687</v>
      </c>
      <c r="C98" s="427">
        <f>+('M2 Mes'!C362*'M2 Real'!$R$2)/Tabla817[[#This Row],[IPC]]</f>
        <v>35265954466.275017</v>
      </c>
      <c r="D98" s="428">
        <f>+('M2 Mes'!D362*'M2 Real'!$R$2)/Tabla817[[#This Row],[IPC]]</f>
        <v>135243023824.07562</v>
      </c>
      <c r="E98" s="427">
        <f>+('M2 Mes'!E362*'M2 Real'!$R$2)/Tabla817[[#This Row],[IPC]]</f>
        <v>0</v>
      </c>
      <c r="F98" s="427">
        <f>+('M2 Mes'!F362*'M2 Real'!$R$2)/Tabla817[[#This Row],[IPC]]</f>
        <v>170508978290.35065</v>
      </c>
      <c r="G98" s="427">
        <f>+('M2 Mes'!G362*'M2 Real'!$R$2)/Tabla817[[#This Row],[IPC]]</f>
        <v>67345433417.915031</v>
      </c>
      <c r="H98" s="427">
        <f>+('M2 Mes'!H362*'M2 Real'!$R$2)/Tabla817[[#This Row],[IPC]]</f>
        <v>43443460223.142944</v>
      </c>
      <c r="I98" s="429">
        <f>+('M2 Mes'!I362*'M2 Real'!$R$2)/Tabla817[[#This Row],[IPC]]</f>
        <v>0</v>
      </c>
      <c r="J98" s="427">
        <f>+('M2 Mes'!J362*'M2 Real'!$R$2)/Tabla817[[#This Row],[IPC]]</f>
        <v>110788893641.05798</v>
      </c>
      <c r="K98" s="427">
        <f>+('M2 Mes'!K362*'M2 Real'!$R$2)/Tabla817[[#This Row],[IPC]]</f>
        <v>281297871931.40863</v>
      </c>
      <c r="L98" s="536">
        <f>+Tabla817[[#This Row],[Liquidez Monetaria (M2)]]/K97-1</f>
        <v>4.1983601253460456E-2</v>
      </c>
      <c r="M98" s="429">
        <f>+('M2 Mes'!L362*'M2 Real'!$R$2)/Tabla817[[#This Row],[IPC]]</f>
        <v>30711059.857463207</v>
      </c>
      <c r="N98" s="427">
        <f>+('M2 Mes'!M362*'M2 Real'!$R$2)/Tabla817[[#This Row],[IPC]]</f>
        <v>281328582991.26611</v>
      </c>
      <c r="O98" s="429">
        <v>69.814077025232407</v>
      </c>
    </row>
    <row r="99" spans="2:15" x14ac:dyDescent="0.3">
      <c r="B99" s="426">
        <v>38718</v>
      </c>
      <c r="C99" s="427">
        <f>+('M2 Mes'!C363*'M2 Real'!$R$2)/Tabla817[[#This Row],[IPC]]</f>
        <v>30261434065.420647</v>
      </c>
      <c r="D99" s="428">
        <f>+('M2 Mes'!D363*'M2 Real'!$R$2)/Tabla817[[#This Row],[IPC]]</f>
        <v>135871635045.36972</v>
      </c>
      <c r="E99" s="427">
        <f>+('M2 Mes'!E363*'M2 Real'!$R$2)/Tabla817[[#This Row],[IPC]]</f>
        <v>0</v>
      </c>
      <c r="F99" s="427">
        <f>+('M2 Mes'!F363*'M2 Real'!$R$2)/Tabla817[[#This Row],[IPC]]</f>
        <v>166133069110.79041</v>
      </c>
      <c r="G99" s="427">
        <f>+('M2 Mes'!G363*'M2 Real'!$R$2)/Tabla817[[#This Row],[IPC]]</f>
        <v>67609754993.006744</v>
      </c>
      <c r="H99" s="427">
        <f>+('M2 Mes'!H363*'M2 Real'!$R$2)/Tabla817[[#This Row],[IPC]]</f>
        <v>42917869986.208939</v>
      </c>
      <c r="I99" s="429">
        <f>+('M2 Mes'!I363*'M2 Real'!$R$2)/Tabla817[[#This Row],[IPC]]</f>
        <v>0</v>
      </c>
      <c r="J99" s="427">
        <f>+('M2 Mes'!J363*'M2 Real'!$R$2)/Tabla817[[#This Row],[IPC]]</f>
        <v>110527624979.2157</v>
      </c>
      <c r="K99" s="427">
        <f>+('M2 Mes'!K363*'M2 Real'!$R$2)/Tabla817[[#This Row],[IPC]]</f>
        <v>276660694090.00604</v>
      </c>
      <c r="L99" s="536">
        <f>+Tabla817[[#This Row],[Liquidez Monetaria (M2)]]/K98-1</f>
        <v>-1.6484937513261078E-2</v>
      </c>
      <c r="M99" s="429">
        <f>+('M2 Mes'!L363*'M2 Real'!$R$2)/Tabla817[[#This Row],[IPC]]</f>
        <v>30205296.538440842</v>
      </c>
      <c r="N99" s="427">
        <f>+('M2 Mes'!M363*'M2 Real'!$R$2)/Tabla817[[#This Row],[IPC]]</f>
        <v>276690899386.54449</v>
      </c>
      <c r="O99" s="429">
        <v>70.358565737051777</v>
      </c>
    </row>
    <row r="100" spans="2:15" x14ac:dyDescent="0.3">
      <c r="B100" s="426">
        <v>38749</v>
      </c>
      <c r="C100" s="427">
        <f>+('M2 Mes'!C364*'M2 Real'!$R$2)/Tabla817[[#This Row],[IPC]]</f>
        <v>31127903428.089066</v>
      </c>
      <c r="D100" s="428">
        <f>+('M2 Mes'!D364*'M2 Real'!$R$2)/Tabla817[[#This Row],[IPC]]</f>
        <v>135851536472.24678</v>
      </c>
      <c r="E100" s="427">
        <f>+('M2 Mes'!E364*'M2 Real'!$R$2)/Tabla817[[#This Row],[IPC]]</f>
        <v>0</v>
      </c>
      <c r="F100" s="427">
        <f>+('M2 Mes'!F364*'M2 Real'!$R$2)/Tabla817[[#This Row],[IPC]]</f>
        <v>166979439900.33585</v>
      </c>
      <c r="G100" s="427">
        <f>+('M2 Mes'!G364*'M2 Real'!$R$2)/Tabla817[[#This Row],[IPC]]</f>
        <v>70511326193.744995</v>
      </c>
      <c r="H100" s="427">
        <f>+('M2 Mes'!H364*'M2 Real'!$R$2)/Tabla817[[#This Row],[IPC]]</f>
        <v>44064970809.816277</v>
      </c>
      <c r="I100" s="429">
        <f>+('M2 Mes'!I364*'M2 Real'!$R$2)/Tabla817[[#This Row],[IPC]]</f>
        <v>0</v>
      </c>
      <c r="J100" s="427">
        <f>+('M2 Mes'!J364*'M2 Real'!$R$2)/Tabla817[[#This Row],[IPC]]</f>
        <v>114576297003.56126</v>
      </c>
      <c r="K100" s="427">
        <f>+('M2 Mes'!K364*'M2 Real'!$R$2)/Tabla817[[#This Row],[IPC]]</f>
        <v>281555736903.89709</v>
      </c>
      <c r="L100" s="536">
        <f>+Tabla817[[#This Row],[Liquidez Monetaria (M2)]]/K99-1</f>
        <v>1.769330778986089E-2</v>
      </c>
      <c r="M100" s="429">
        <f>+('M2 Mes'!L364*'M2 Real'!$R$2)/Tabla817[[#This Row],[IPC]]</f>
        <v>29289278.221534532</v>
      </c>
      <c r="N100" s="427">
        <f>+('M2 Mes'!M364*'M2 Real'!$R$2)/Tabla817[[#This Row],[IPC]]</f>
        <v>281585026182.11859</v>
      </c>
      <c r="O100" s="429">
        <v>70.106241699867198</v>
      </c>
    </row>
    <row r="101" spans="2:15" x14ac:dyDescent="0.3">
      <c r="B101" s="426">
        <v>38777</v>
      </c>
      <c r="C101" s="427">
        <f>+('M2 Mes'!C365*'M2 Real'!$R$2)/Tabla817[[#This Row],[IPC]]</f>
        <v>29702556619.403885</v>
      </c>
      <c r="D101" s="428">
        <f>+('M2 Mes'!D365*'M2 Real'!$R$2)/Tabla817[[#This Row],[IPC]]</f>
        <v>146029040761.62857</v>
      </c>
      <c r="E101" s="427">
        <f>+('M2 Mes'!E365*'M2 Real'!$R$2)/Tabla817[[#This Row],[IPC]]</f>
        <v>0</v>
      </c>
      <c r="F101" s="427">
        <f>+('M2 Mes'!F365*'M2 Real'!$R$2)/Tabla817[[#This Row],[IPC]]</f>
        <v>175731597381.03244</v>
      </c>
      <c r="G101" s="427">
        <f>+('M2 Mes'!G365*'M2 Real'!$R$2)/Tabla817[[#This Row],[IPC]]</f>
        <v>72228435637.160416</v>
      </c>
      <c r="H101" s="427">
        <f>+('M2 Mes'!H365*'M2 Real'!$R$2)/Tabla817[[#This Row],[IPC]]</f>
        <v>45160197335.678848</v>
      </c>
      <c r="I101" s="429">
        <f>+('M2 Mes'!I365*'M2 Real'!$R$2)/Tabla817[[#This Row],[IPC]]</f>
        <v>0</v>
      </c>
      <c r="J101" s="427">
        <f>+('M2 Mes'!J365*'M2 Real'!$R$2)/Tabla817[[#This Row],[IPC]]</f>
        <v>117388632972.83925</v>
      </c>
      <c r="K101" s="427">
        <f>+('M2 Mes'!K365*'M2 Real'!$R$2)/Tabla817[[#This Row],[IPC]]</f>
        <v>293120230353.87177</v>
      </c>
      <c r="L101" s="536">
        <f>+Tabla817[[#This Row],[Liquidez Monetaria (M2)]]/K100-1</f>
        <v>4.1073549333935144E-2</v>
      </c>
      <c r="M101" s="429">
        <f>+('M2 Mes'!L365*'M2 Real'!$R$2)/Tabla817[[#This Row],[IPC]]</f>
        <v>28111263.524143841</v>
      </c>
      <c r="N101" s="427">
        <f>+('M2 Mes'!M365*'M2 Real'!$R$2)/Tabla817[[#This Row],[IPC]]</f>
        <v>293148341617.39587</v>
      </c>
      <c r="O101" s="429">
        <v>70.743691899070399</v>
      </c>
    </row>
    <row r="102" spans="2:15" x14ac:dyDescent="0.3">
      <c r="B102" s="426">
        <v>38808</v>
      </c>
      <c r="C102" s="427">
        <f>+('M2 Mes'!C366*'M2 Real'!$R$2)/Tabla817[[#This Row],[IPC]]</f>
        <v>30383702541.976498</v>
      </c>
      <c r="D102" s="428">
        <f>+('M2 Mes'!D366*'M2 Real'!$R$2)/Tabla817[[#This Row],[IPC]]</f>
        <v>153450131990.858</v>
      </c>
      <c r="E102" s="427">
        <f>+('M2 Mes'!E366*'M2 Real'!$R$2)/Tabla817[[#This Row],[IPC]]</f>
        <v>0</v>
      </c>
      <c r="F102" s="427">
        <f>+('M2 Mes'!F366*'M2 Real'!$R$2)/Tabla817[[#This Row],[IPC]]</f>
        <v>183833834532.8345</v>
      </c>
      <c r="G102" s="427">
        <f>+('M2 Mes'!G366*'M2 Real'!$R$2)/Tabla817[[#This Row],[IPC]]</f>
        <v>73209942297.566238</v>
      </c>
      <c r="H102" s="427">
        <f>+('M2 Mes'!H366*'M2 Real'!$R$2)/Tabla817[[#This Row],[IPC]]</f>
        <v>46139294306.161957</v>
      </c>
      <c r="I102" s="429">
        <f>+('M2 Mes'!I366*'M2 Real'!$R$2)/Tabla817[[#This Row],[IPC]]</f>
        <v>0</v>
      </c>
      <c r="J102" s="427">
        <f>+('M2 Mes'!J366*'M2 Real'!$R$2)/Tabla817[[#This Row],[IPC]]</f>
        <v>119349236603.72821</v>
      </c>
      <c r="K102" s="427">
        <f>+('M2 Mes'!K366*'M2 Real'!$R$2)/Tabla817[[#This Row],[IPC]]</f>
        <v>303183071136.56268</v>
      </c>
      <c r="L102" s="536">
        <f>+Tabla817[[#This Row],[Liquidez Monetaria (M2)]]/K101-1</f>
        <v>3.4330079403057434E-2</v>
      </c>
      <c r="M102" s="429">
        <f>+('M2 Mes'!L366*'M2 Real'!$R$2)/Tabla817[[#This Row],[IPC]]</f>
        <v>27326126.743089654</v>
      </c>
      <c r="N102" s="427">
        <f>+('M2 Mes'!M366*'M2 Real'!$R$2)/Tabla817[[#This Row],[IPC]]</f>
        <v>303210397263.30585</v>
      </c>
      <c r="O102" s="429">
        <v>71.18193891102257</v>
      </c>
    </row>
    <row r="103" spans="2:15" x14ac:dyDescent="0.3">
      <c r="B103" s="426">
        <v>38838</v>
      </c>
      <c r="C103" s="427">
        <f>+('M2 Mes'!C367*'M2 Real'!$R$2)/Tabla817[[#This Row],[IPC]]</f>
        <v>28360083584.232941</v>
      </c>
      <c r="D103" s="428">
        <f>+('M2 Mes'!D367*'M2 Real'!$R$2)/Tabla817[[#This Row],[IPC]]</f>
        <v>167234166999.01804</v>
      </c>
      <c r="E103" s="427">
        <f>+('M2 Mes'!E367*'M2 Real'!$R$2)/Tabla817[[#This Row],[IPC]]</f>
        <v>0</v>
      </c>
      <c r="F103" s="427">
        <f>+('M2 Mes'!F367*'M2 Real'!$R$2)/Tabla817[[#This Row],[IPC]]</f>
        <v>195594250583.25098</v>
      </c>
      <c r="G103" s="427">
        <f>+('M2 Mes'!G367*'M2 Real'!$R$2)/Tabla817[[#This Row],[IPC]]</f>
        <v>73381709278.825623</v>
      </c>
      <c r="H103" s="427">
        <f>+('M2 Mes'!H367*'M2 Real'!$R$2)/Tabla817[[#This Row],[IPC]]</f>
        <v>44078857219.540634</v>
      </c>
      <c r="I103" s="429">
        <f>+('M2 Mes'!I367*'M2 Real'!$R$2)/Tabla817[[#This Row],[IPC]]</f>
        <v>0</v>
      </c>
      <c r="J103" s="427">
        <f>+('M2 Mes'!J367*'M2 Real'!$R$2)/Tabla817[[#This Row],[IPC]]</f>
        <v>117460566498.36627</v>
      </c>
      <c r="K103" s="427">
        <f>+('M2 Mes'!K367*'M2 Real'!$R$2)/Tabla817[[#This Row],[IPC]]</f>
        <v>313054817081.61725</v>
      </c>
      <c r="L103" s="536">
        <f>+Tabla817[[#This Row],[Liquidez Monetaria (M2)]]/K102-1</f>
        <v>3.2560346816356445E-2</v>
      </c>
      <c r="M103" s="429">
        <f>+('M2 Mes'!L367*'M2 Real'!$R$2)/Tabla817[[#This Row],[IPC]]</f>
        <v>26491047.718952861</v>
      </c>
      <c r="N103" s="427">
        <f>+('M2 Mes'!M367*'M2 Real'!$R$2)/Tabla817[[#This Row],[IPC]]</f>
        <v>313081308129.33624</v>
      </c>
      <c r="O103" s="429">
        <v>72.337317397078365</v>
      </c>
    </row>
    <row r="104" spans="2:15" x14ac:dyDescent="0.3">
      <c r="B104" s="426">
        <v>38869</v>
      </c>
      <c r="C104" s="427">
        <f>+('M2 Mes'!C368*'M2 Real'!$R$2)/Tabla817[[#This Row],[IPC]]</f>
        <v>29889054423.484962</v>
      </c>
      <c r="D104" s="428">
        <f>+('M2 Mes'!D368*'M2 Real'!$R$2)/Tabla817[[#This Row],[IPC]]</f>
        <v>168876767277.93701</v>
      </c>
      <c r="E104" s="427">
        <f>+('M2 Mes'!E368*'M2 Real'!$R$2)/Tabla817[[#This Row],[IPC]]</f>
        <v>0</v>
      </c>
      <c r="F104" s="427">
        <f>+('M2 Mes'!F368*'M2 Real'!$R$2)/Tabla817[[#This Row],[IPC]]</f>
        <v>198765821701.422</v>
      </c>
      <c r="G104" s="427">
        <f>+('M2 Mes'!G368*'M2 Real'!$R$2)/Tabla817[[#This Row],[IPC]]</f>
        <v>75523224340.393799</v>
      </c>
      <c r="H104" s="427">
        <f>+('M2 Mes'!H368*'M2 Real'!$R$2)/Tabla817[[#This Row],[IPC]]</f>
        <v>47176794095.652977</v>
      </c>
      <c r="I104" s="429">
        <f>+('M2 Mes'!I368*'M2 Real'!$R$2)/Tabla817[[#This Row],[IPC]]</f>
        <v>0</v>
      </c>
      <c r="J104" s="427">
        <f>+('M2 Mes'!J368*'M2 Real'!$R$2)/Tabla817[[#This Row],[IPC]]</f>
        <v>122700018436.04678</v>
      </c>
      <c r="K104" s="427">
        <f>+('M2 Mes'!K368*'M2 Real'!$R$2)/Tabla817[[#This Row],[IPC]]</f>
        <v>321465840137.46869</v>
      </c>
      <c r="L104" s="536">
        <f>+Tabla817[[#This Row],[Liquidez Monetaria (M2)]]/K103-1</f>
        <v>2.6867572696249509E-2</v>
      </c>
      <c r="M104" s="429">
        <f>+('M2 Mes'!L368*'M2 Real'!$R$2)/Tabla817[[#This Row],[IPC]]</f>
        <v>25345889.60754868</v>
      </c>
      <c r="N104" s="427">
        <f>+('M2 Mes'!M368*'M2 Real'!$R$2)/Tabla817[[#This Row],[IPC]]</f>
        <v>321491186027.07623</v>
      </c>
      <c r="O104" s="429">
        <v>73.678618857901711</v>
      </c>
    </row>
    <row r="105" spans="2:15" x14ac:dyDescent="0.3">
      <c r="B105" s="426">
        <v>38899</v>
      </c>
      <c r="C105" s="427">
        <f>+('M2 Mes'!C369*'M2 Real'!$R$2)/Tabla817[[#This Row],[IPC]]</f>
        <v>30749368813.405739</v>
      </c>
      <c r="D105" s="428">
        <f>+('M2 Mes'!D369*'M2 Real'!$R$2)/Tabla817[[#This Row],[IPC]]</f>
        <v>166350316928.02197</v>
      </c>
      <c r="E105" s="427">
        <f>+('M2 Mes'!E369*'M2 Real'!$R$2)/Tabla817[[#This Row],[IPC]]</f>
        <v>68756089106.293732</v>
      </c>
      <c r="F105" s="427">
        <f>+('M2 Mes'!F369*'M2 Real'!$R$2)/Tabla817[[#This Row],[IPC]]</f>
        <v>265855774847.72141</v>
      </c>
      <c r="G105" s="427">
        <f>+('M2 Mes'!G369*'M2 Real'!$R$2)/Tabla817[[#This Row],[IPC]]</f>
        <v>9185821782.1387291</v>
      </c>
      <c r="H105" s="427">
        <f>+('M2 Mes'!H369*'M2 Real'!$R$2)/Tabla817[[#This Row],[IPC]]</f>
        <v>44360830737.417419</v>
      </c>
      <c r="I105" s="429">
        <f>+('M2 Mes'!I369*'M2 Real'!$R$2)/Tabla817[[#This Row],[IPC]]</f>
        <v>95465595978.401688</v>
      </c>
      <c r="J105" s="427">
        <f>+('M2 Mes'!J369*'M2 Real'!$R$2)/Tabla817[[#This Row],[IPC]]</f>
        <v>149012248497.95782</v>
      </c>
      <c r="K105" s="427">
        <f>+('M2 Mes'!K369*'M2 Real'!$R$2)/Tabla817[[#This Row],[IPC]]</f>
        <v>414868023345.67926</v>
      </c>
      <c r="L105" s="536">
        <f>+Tabla817[[#This Row],[Liquidez Monetaria (M2)]]/K104-1</f>
        <v>0.29055088145063546</v>
      </c>
      <c r="M105" s="429">
        <f>+('M2 Mes'!L369*'M2 Real'!$R$2)/Tabla817[[#This Row],[IPC]]</f>
        <v>152384116.31577662</v>
      </c>
      <c r="N105" s="427">
        <f>+('M2 Mes'!M369*'M2 Real'!$R$2)/Tabla817[[#This Row],[IPC]]</f>
        <v>415020407461.995</v>
      </c>
      <c r="O105" s="429">
        <v>75.44488711819389</v>
      </c>
    </row>
    <row r="106" spans="2:15" x14ac:dyDescent="0.3">
      <c r="B106" s="426">
        <v>38930</v>
      </c>
      <c r="C106" s="427">
        <f>+('M2 Mes'!C370*'M2 Real'!$R$2)/Tabla817[[#This Row],[IPC]]</f>
        <v>29561104837.178257</v>
      </c>
      <c r="D106" s="428">
        <f>+('M2 Mes'!D370*'M2 Real'!$R$2)/Tabla817[[#This Row],[IPC]]</f>
        <v>164817797747.28134</v>
      </c>
      <c r="E106" s="427">
        <f>+('M2 Mes'!E370*'M2 Real'!$R$2)/Tabla817[[#This Row],[IPC]]</f>
        <v>67100853609.903717</v>
      </c>
      <c r="F106" s="427">
        <f>+('M2 Mes'!F370*'M2 Real'!$R$2)/Tabla817[[#This Row],[IPC]]</f>
        <v>261479756194.36331</v>
      </c>
      <c r="G106" s="427">
        <f>+('M2 Mes'!G370*'M2 Real'!$R$2)/Tabla817[[#This Row],[IPC]]</f>
        <v>7832640900.2464743</v>
      </c>
      <c r="H106" s="427">
        <f>+('M2 Mes'!H370*'M2 Real'!$R$2)/Tabla817[[#This Row],[IPC]]</f>
        <v>42141837710.761497</v>
      </c>
      <c r="I106" s="429">
        <f>+('M2 Mes'!I370*'M2 Real'!$R$2)/Tabla817[[#This Row],[IPC]]</f>
        <v>101018768381.44815</v>
      </c>
      <c r="J106" s="427">
        <f>+('M2 Mes'!J370*'M2 Real'!$R$2)/Tabla817[[#This Row],[IPC]]</f>
        <v>150993246992.45615</v>
      </c>
      <c r="K106" s="427">
        <f>+('M2 Mes'!K370*'M2 Real'!$R$2)/Tabla817[[#This Row],[IPC]]</f>
        <v>412473003186.81958</v>
      </c>
      <c r="L106" s="536">
        <f>+Tabla817[[#This Row],[Liquidez Monetaria (M2)]]/K105-1</f>
        <v>-5.7729688095630172E-3</v>
      </c>
      <c r="M106" s="429">
        <f>+('M2 Mes'!L370*'M2 Real'!$R$2)/Tabla817[[#This Row],[IPC]]</f>
        <v>148268974.12092558</v>
      </c>
      <c r="N106" s="427">
        <f>+('M2 Mes'!M370*'M2 Real'!$R$2)/Tabla817[[#This Row],[IPC]]</f>
        <v>412621272160.94049</v>
      </c>
      <c r="O106" s="429">
        <v>77.104913678618857</v>
      </c>
    </row>
    <row r="107" spans="2:15" x14ac:dyDescent="0.3">
      <c r="B107" s="426">
        <v>38961</v>
      </c>
      <c r="C107" s="427">
        <f>+('M2 Mes'!C371*'M2 Real'!$R$2)/Tabla817[[#This Row],[IPC]]</f>
        <v>30409160924.477581</v>
      </c>
      <c r="D107" s="428">
        <f>+('M2 Mes'!D371*'M2 Real'!$R$2)/Tabla817[[#This Row],[IPC]]</f>
        <v>185257719389.05862</v>
      </c>
      <c r="E107" s="427">
        <f>+('M2 Mes'!E371*'M2 Real'!$R$2)/Tabla817[[#This Row],[IPC]]</f>
        <v>68305896618.903297</v>
      </c>
      <c r="F107" s="427">
        <f>+('M2 Mes'!F371*'M2 Real'!$R$2)/Tabla817[[#This Row],[IPC]]</f>
        <v>283972776932.43945</v>
      </c>
      <c r="G107" s="427">
        <f>+('M2 Mes'!G371*'M2 Real'!$R$2)/Tabla817[[#This Row],[IPC]]</f>
        <v>8295462900.3213997</v>
      </c>
      <c r="H107" s="427">
        <f>+('M2 Mes'!H371*'M2 Real'!$R$2)/Tabla817[[#This Row],[IPC]]</f>
        <v>41815694133.598579</v>
      </c>
      <c r="I107" s="429">
        <f>+('M2 Mes'!I371*'M2 Real'!$R$2)/Tabla817[[#This Row],[IPC]]</f>
        <v>82531270044.187424</v>
      </c>
      <c r="J107" s="427">
        <f>+('M2 Mes'!J371*'M2 Real'!$R$2)/Tabla817[[#This Row],[IPC]]</f>
        <v>132642427078.10742</v>
      </c>
      <c r="K107" s="427">
        <f>+('M2 Mes'!K371*'M2 Real'!$R$2)/Tabla817[[#This Row],[IPC]]</f>
        <v>416615204010.54694</v>
      </c>
      <c r="L107" s="536">
        <f>+Tabla817[[#This Row],[Liquidez Monetaria (M2)]]/K106-1</f>
        <v>1.0042356206889202E-2</v>
      </c>
      <c r="M107" s="429">
        <f>+('M2 Mes'!L371*'M2 Real'!$R$2)/Tabla817[[#This Row],[IPC]]</f>
        <v>145470600.10975781</v>
      </c>
      <c r="N107" s="427">
        <f>+('M2 Mes'!M371*'M2 Real'!$R$2)/Tabla817[[#This Row],[IPC]]</f>
        <v>416760674610.65662</v>
      </c>
      <c r="O107" s="429">
        <v>78.565737051792823</v>
      </c>
    </row>
    <row r="108" spans="2:15" x14ac:dyDescent="0.3">
      <c r="B108" s="426">
        <v>38991</v>
      </c>
      <c r="C108" s="427">
        <f>+('M2 Mes'!C372*'M2 Real'!$R$2)/Tabla817[[#This Row],[IPC]]</f>
        <v>30750012143.287552</v>
      </c>
      <c r="D108" s="428">
        <f>+('M2 Mes'!D372*'M2 Real'!$R$2)/Tabla817[[#This Row],[IPC]]</f>
        <v>197585123918.96991</v>
      </c>
      <c r="E108" s="427">
        <f>+('M2 Mes'!E372*'M2 Real'!$R$2)/Tabla817[[#This Row],[IPC]]</f>
        <v>75161884837.980072</v>
      </c>
      <c r="F108" s="427">
        <f>+('M2 Mes'!F372*'M2 Real'!$R$2)/Tabla817[[#This Row],[IPC]]</f>
        <v>303497020900.23755</v>
      </c>
      <c r="G108" s="427">
        <f>+('M2 Mes'!G372*'M2 Real'!$R$2)/Tabla817[[#This Row],[IPC]]</f>
        <v>8809733086.6269474</v>
      </c>
      <c r="H108" s="427">
        <f>+('M2 Mes'!H372*'M2 Real'!$R$2)/Tabla817[[#This Row],[IPC]]</f>
        <v>39425397405.150688</v>
      </c>
      <c r="I108" s="429">
        <f>+('M2 Mes'!I372*'M2 Real'!$R$2)/Tabla817[[#This Row],[IPC]]</f>
        <v>71262300664.541428</v>
      </c>
      <c r="J108" s="427">
        <f>+('M2 Mes'!J372*'M2 Real'!$R$2)/Tabla817[[#This Row],[IPC]]</f>
        <v>119497431156.31906</v>
      </c>
      <c r="K108" s="427">
        <f>+('M2 Mes'!K372*'M2 Real'!$R$2)/Tabla817[[#This Row],[IPC]]</f>
        <v>422994452056.55658</v>
      </c>
      <c r="L108" s="536">
        <f>+Tabla817[[#This Row],[Liquidez Monetaria (M2)]]/K107-1</f>
        <v>1.5312086511965584E-2</v>
      </c>
      <c r="M108" s="429">
        <f>+('M2 Mes'!L372*'M2 Real'!$R$2)/Tabla817[[#This Row],[IPC]]</f>
        <v>127474322.88167888</v>
      </c>
      <c r="N108" s="427">
        <f>+('M2 Mes'!M372*'M2 Real'!$R$2)/Tabla817[[#This Row],[IPC]]</f>
        <v>423121926379.43835</v>
      </c>
      <c r="O108" s="429">
        <v>79.150066401062418</v>
      </c>
    </row>
    <row r="109" spans="2:15" x14ac:dyDescent="0.3">
      <c r="B109" s="426">
        <v>39022</v>
      </c>
      <c r="C109" s="427">
        <f>+('M2 Mes'!C373*'M2 Real'!$R$2)/Tabla817[[#This Row],[IPC]]</f>
        <v>40419716346.949577</v>
      </c>
      <c r="D109" s="428">
        <f>+('M2 Mes'!D373*'M2 Real'!$R$2)/Tabla817[[#This Row],[IPC]]</f>
        <v>218706593995.70309</v>
      </c>
      <c r="E109" s="427">
        <f>+('M2 Mes'!E373*'M2 Real'!$R$2)/Tabla817[[#This Row],[IPC]]</f>
        <v>85909436661.621613</v>
      </c>
      <c r="F109" s="427">
        <f>+('M2 Mes'!F373*'M2 Real'!$R$2)/Tabla817[[#This Row],[IPC]]</f>
        <v>345035747004.27423</v>
      </c>
      <c r="G109" s="427">
        <f>+('M2 Mes'!G373*'M2 Real'!$R$2)/Tabla817[[#This Row],[IPC]]</f>
        <v>10549576635.678698</v>
      </c>
      <c r="H109" s="427">
        <f>+('M2 Mes'!H373*'M2 Real'!$R$2)/Tabla817[[#This Row],[IPC]]</f>
        <v>38841375225.686226</v>
      </c>
      <c r="I109" s="429">
        <f>+('M2 Mes'!I373*'M2 Real'!$R$2)/Tabla817[[#This Row],[IPC]]</f>
        <v>92677510227.124207</v>
      </c>
      <c r="J109" s="427">
        <f>+('M2 Mes'!J373*'M2 Real'!$R$2)/Tabla817[[#This Row],[IPC]]</f>
        <v>142068462088.48914</v>
      </c>
      <c r="K109" s="427">
        <f>+('M2 Mes'!K373*'M2 Real'!$R$2)/Tabla817[[#This Row],[IPC]]</f>
        <v>487104209092.76343</v>
      </c>
      <c r="L109" s="536">
        <f>+Tabla817[[#This Row],[Liquidez Monetaria (M2)]]/K108-1</f>
        <v>0.15156169714404433</v>
      </c>
      <c r="M109" s="429">
        <f>+('M2 Mes'!L373*'M2 Real'!$R$2)/Tabla817[[#This Row],[IPC]]</f>
        <v>22057633.474816289</v>
      </c>
      <c r="N109" s="427">
        <f>+('M2 Mes'!M373*'M2 Real'!$R$2)/Tabla817[[#This Row],[IPC]]</f>
        <v>487126266726.23816</v>
      </c>
      <c r="O109" s="429">
        <v>80.185922974767593</v>
      </c>
    </row>
    <row r="110" spans="2:15" x14ac:dyDescent="0.3">
      <c r="B110" s="426">
        <v>39052</v>
      </c>
      <c r="C110" s="427">
        <f>+('M2 Mes'!C374*'M2 Real'!$R$2)/Tabla817[[#This Row],[IPC]]</f>
        <v>43459657822.341331</v>
      </c>
      <c r="D110" s="428">
        <f>+('M2 Mes'!D374*'M2 Real'!$R$2)/Tabla817[[#This Row],[IPC]]</f>
        <v>223474066095.95364</v>
      </c>
      <c r="E110" s="427">
        <f>+('M2 Mes'!E374*'M2 Real'!$R$2)/Tabla817[[#This Row],[IPC]]</f>
        <v>89543679829.597458</v>
      </c>
      <c r="F110" s="427">
        <f>+('M2 Mes'!F374*'M2 Real'!$R$2)/Tabla817[[#This Row],[IPC]]</f>
        <v>356477403747.89246</v>
      </c>
      <c r="G110" s="427">
        <f>+('M2 Mes'!G374*'M2 Real'!$R$2)/Tabla817[[#This Row],[IPC]]</f>
        <v>9543129347.982666</v>
      </c>
      <c r="H110" s="427">
        <f>+('M2 Mes'!H374*'M2 Real'!$R$2)/Tabla817[[#This Row],[IPC]]</f>
        <v>40378558887.106758</v>
      </c>
      <c r="I110" s="429">
        <f>+('M2 Mes'!I374*'M2 Real'!$R$2)/Tabla817[[#This Row],[IPC]]</f>
        <v>85017828179.500061</v>
      </c>
      <c r="J110" s="427">
        <f>+('M2 Mes'!J374*'M2 Real'!$R$2)/Tabla817[[#This Row],[IPC]]</f>
        <v>134939516414.58948</v>
      </c>
      <c r="K110" s="427">
        <f>+('M2 Mes'!K374*'M2 Real'!$R$2)/Tabla817[[#This Row],[IPC]]</f>
        <v>491416920162.48193</v>
      </c>
      <c r="L110" s="536">
        <f>+Tabla817[[#This Row],[Liquidez Monetaria (M2)]]/K109-1</f>
        <v>8.8537750017618766E-3</v>
      </c>
      <c r="M110" s="429">
        <f>+('M2 Mes'!L374*'M2 Real'!$R$2)/Tabla817[[#This Row],[IPC]]</f>
        <v>21136764.031835627</v>
      </c>
      <c r="N110" s="427">
        <f>+('M2 Mes'!M374*'M2 Real'!$R$2)/Tabla817[[#This Row],[IPC]]</f>
        <v>491438056926.51367</v>
      </c>
      <c r="O110" s="429">
        <v>81.660026560424967</v>
      </c>
    </row>
    <row r="111" spans="2:15" x14ac:dyDescent="0.3">
      <c r="B111" s="426">
        <v>39083</v>
      </c>
      <c r="C111" s="427">
        <f>+('M2 Mes'!C375*'M2 Real'!$R$2)/Tabla817[[#This Row],[IPC]]</f>
        <v>36752142287.129532</v>
      </c>
      <c r="D111" s="428">
        <f>+('M2 Mes'!D375*'M2 Real'!$R$2)/Tabla817[[#This Row],[IPC]]</f>
        <v>216561326519.42102</v>
      </c>
      <c r="E111" s="427">
        <f>+('M2 Mes'!E375*'M2 Real'!$R$2)/Tabla817[[#This Row],[IPC]]</f>
        <v>88855185433.340042</v>
      </c>
      <c r="F111" s="427">
        <f>+('M2 Mes'!F375*'M2 Real'!$R$2)/Tabla817[[#This Row],[IPC]]</f>
        <v>342168654239.89056</v>
      </c>
      <c r="G111" s="427">
        <f>+('M2 Mes'!G375*'M2 Real'!$R$2)/Tabla817[[#This Row],[IPC]]</f>
        <v>10260284405.378939</v>
      </c>
      <c r="H111" s="427">
        <f>+('M2 Mes'!H375*'M2 Real'!$R$2)/Tabla817[[#This Row],[IPC]]</f>
        <v>38052726745.081512</v>
      </c>
      <c r="I111" s="429">
        <f>+('M2 Mes'!I375*'M2 Real'!$R$2)/Tabla817[[#This Row],[IPC]]</f>
        <v>97151439745.337433</v>
      </c>
      <c r="J111" s="427">
        <f>+('M2 Mes'!J375*'M2 Real'!$R$2)/Tabla817[[#This Row],[IPC]]</f>
        <v>145464450895.79788</v>
      </c>
      <c r="K111" s="427">
        <f>+('M2 Mes'!K375*'M2 Real'!$R$2)/Tabla817[[#This Row],[IPC]]</f>
        <v>487633105135.68854</v>
      </c>
      <c r="L111" s="536">
        <f>+Tabla817[[#This Row],[Liquidez Monetaria (M2)]]/K110-1</f>
        <v>-7.6998061555192399E-3</v>
      </c>
      <c r="M111" s="429">
        <f>+('M2 Mes'!L375*'M2 Real'!$R$2)/Tabla817[[#This Row],[IPC]]</f>
        <v>20299297.251759399</v>
      </c>
      <c r="N111" s="427">
        <f>+('M2 Mes'!M375*'M2 Real'!$R$2)/Tabla817[[#This Row],[IPC]]</f>
        <v>487653404432.94031</v>
      </c>
      <c r="O111" s="429">
        <v>83.293492695883145</v>
      </c>
    </row>
    <row r="112" spans="2:15" x14ac:dyDescent="0.3">
      <c r="B112" s="426">
        <v>39114</v>
      </c>
      <c r="C112" s="427">
        <f>+('M2 Mes'!C376*'M2 Real'!$R$2)/Tabla817[[#This Row],[IPC]]</f>
        <v>36244461069.416573</v>
      </c>
      <c r="D112" s="428">
        <f>+('M2 Mes'!D376*'M2 Real'!$R$2)/Tabla817[[#This Row],[IPC]]</f>
        <v>214118744195.26233</v>
      </c>
      <c r="E112" s="427">
        <f>+('M2 Mes'!E376*'M2 Real'!$R$2)/Tabla817[[#This Row],[IPC]]</f>
        <v>88584856509.952789</v>
      </c>
      <c r="F112" s="427">
        <f>+('M2 Mes'!F376*'M2 Real'!$R$2)/Tabla817[[#This Row],[IPC]]</f>
        <v>338948061774.63165</v>
      </c>
      <c r="G112" s="427">
        <f>+('M2 Mes'!G376*'M2 Real'!$R$2)/Tabla817[[#This Row],[IPC]]</f>
        <v>10237554399.747017</v>
      </c>
      <c r="H112" s="427">
        <f>+('M2 Mes'!H376*'M2 Real'!$R$2)/Tabla817[[#This Row],[IPC]]</f>
        <v>38988755816.500443</v>
      </c>
      <c r="I112" s="429">
        <f>+('M2 Mes'!I376*'M2 Real'!$R$2)/Tabla817[[#This Row],[IPC]]</f>
        <v>92804245356.921478</v>
      </c>
      <c r="J112" s="427">
        <f>+('M2 Mes'!J376*'M2 Real'!$R$2)/Tabla817[[#This Row],[IPC]]</f>
        <v>142030555573.16891</v>
      </c>
      <c r="K112" s="427">
        <f>+('M2 Mes'!K376*'M2 Real'!$R$2)/Tabla817[[#This Row],[IPC]]</f>
        <v>480978617347.80054</v>
      </c>
      <c r="L112" s="536">
        <f>+Tabla817[[#This Row],[Liquidez Monetaria (M2)]]/K111-1</f>
        <v>-1.3646505370131345E-2</v>
      </c>
      <c r="M112" s="429">
        <f>+('M2 Mes'!L376*'M2 Real'!$R$2)/Tabla817[[#This Row],[IPC]]</f>
        <v>19823566.799500488</v>
      </c>
      <c r="N112" s="427">
        <f>+('M2 Mes'!M376*'M2 Real'!$R$2)/Tabla817[[#This Row],[IPC]]</f>
        <v>480998440914.59998</v>
      </c>
      <c r="O112" s="429">
        <v>84.435590969455504</v>
      </c>
    </row>
    <row r="113" spans="2:15" x14ac:dyDescent="0.3">
      <c r="B113" s="426">
        <v>39142</v>
      </c>
      <c r="C113" s="427">
        <f>+('M2 Mes'!C377*'M2 Real'!$R$2)/Tabla817[[#This Row],[IPC]]</f>
        <v>37760094095.516113</v>
      </c>
      <c r="D113" s="428">
        <f>+('M2 Mes'!D377*'M2 Real'!$R$2)/Tabla817[[#This Row],[IPC]]</f>
        <v>223432380250.92007</v>
      </c>
      <c r="E113" s="427">
        <f>+('M2 Mes'!E377*'M2 Real'!$R$2)/Tabla817[[#This Row],[IPC]]</f>
        <v>88605293512.624573</v>
      </c>
      <c r="F113" s="427">
        <f>+('M2 Mes'!F377*'M2 Real'!$R$2)/Tabla817[[#This Row],[IPC]]</f>
        <v>349797767859.06079</v>
      </c>
      <c r="G113" s="427">
        <f>+('M2 Mes'!G377*'M2 Real'!$R$2)/Tabla817[[#This Row],[IPC]]</f>
        <v>10126824737.397831</v>
      </c>
      <c r="H113" s="427">
        <f>+('M2 Mes'!H377*'M2 Real'!$R$2)/Tabla817[[#This Row],[IPC]]</f>
        <v>40571709551.06237</v>
      </c>
      <c r="I113" s="429">
        <f>+('M2 Mes'!I377*'M2 Real'!$R$2)/Tabla817[[#This Row],[IPC]]</f>
        <v>89809146596.976898</v>
      </c>
      <c r="J113" s="427">
        <f>+('M2 Mes'!J377*'M2 Real'!$R$2)/Tabla817[[#This Row],[IPC]]</f>
        <v>140507680885.4371</v>
      </c>
      <c r="K113" s="427">
        <f>+('M2 Mes'!K377*'M2 Real'!$R$2)/Tabla817[[#This Row],[IPC]]</f>
        <v>490305448744.49786</v>
      </c>
      <c r="L113" s="536">
        <f>+Tabla817[[#This Row],[Liquidez Monetaria (M2)]]/K112-1</f>
        <v>1.9391363899141867E-2</v>
      </c>
      <c r="M113" s="429">
        <f>+('M2 Mes'!L377*'M2 Real'!$R$2)/Tabla817[[#This Row],[IPC]]</f>
        <v>19673319.948971048</v>
      </c>
      <c r="N113" s="427">
        <f>+('M2 Mes'!M377*'M2 Real'!$R$2)/Tabla817[[#This Row],[IPC]]</f>
        <v>490325122064.44678</v>
      </c>
      <c r="O113" s="429">
        <v>83.811420982735726</v>
      </c>
    </row>
    <row r="114" spans="2:15" x14ac:dyDescent="0.3">
      <c r="B114" s="426">
        <v>39173</v>
      </c>
      <c r="C114" s="427">
        <f>+('M2 Mes'!C378*'M2 Real'!$R$2)/Tabla817[[#This Row],[IPC]]</f>
        <v>35818340704.614853</v>
      </c>
      <c r="D114" s="428">
        <f>+('M2 Mes'!D378*'M2 Real'!$R$2)/Tabla817[[#This Row],[IPC]]</f>
        <v>210087071779.89923</v>
      </c>
      <c r="E114" s="427">
        <f>+('M2 Mes'!E378*'M2 Real'!$R$2)/Tabla817[[#This Row],[IPC]]</f>
        <v>83555009200.513245</v>
      </c>
      <c r="F114" s="427">
        <f>+('M2 Mes'!F378*'M2 Real'!$R$2)/Tabla817[[#This Row],[IPC]]</f>
        <v>329460421685.02734</v>
      </c>
      <c r="G114" s="427">
        <f>+('M2 Mes'!G378*'M2 Real'!$R$2)/Tabla817[[#This Row],[IPC]]</f>
        <v>9159830597.1419945</v>
      </c>
      <c r="H114" s="427">
        <f>+('M2 Mes'!H378*'M2 Real'!$R$2)/Tabla817[[#This Row],[IPC]]</f>
        <v>42575204004.967934</v>
      </c>
      <c r="I114" s="429">
        <f>+('M2 Mes'!I378*'M2 Real'!$R$2)/Tabla817[[#This Row],[IPC]]</f>
        <v>76519383324.566879</v>
      </c>
      <c r="J114" s="427">
        <f>+('M2 Mes'!J378*'M2 Real'!$R$2)/Tabla817[[#This Row],[IPC]]</f>
        <v>128254417926.6768</v>
      </c>
      <c r="K114" s="427">
        <f>+('M2 Mes'!K378*'M2 Real'!$R$2)/Tabla817[[#This Row],[IPC]]</f>
        <v>457714839611.7041</v>
      </c>
      <c r="L114" s="536">
        <f>+Tabla817[[#This Row],[Liquidez Monetaria (M2)]]/K113-1</f>
        <v>-6.6470012144974167E-2</v>
      </c>
      <c r="M114" s="429">
        <f>+('M2 Mes'!L378*'M2 Real'!$R$2)/Tabla817[[#This Row],[IPC]]</f>
        <v>18979922.68288964</v>
      </c>
      <c r="N114" s="427">
        <f>+('M2 Mes'!M378*'M2 Real'!$R$2)/Tabla817[[#This Row],[IPC]]</f>
        <v>457733819534.38708</v>
      </c>
      <c r="O114" s="429">
        <v>84.993359893758296</v>
      </c>
    </row>
    <row r="115" spans="2:15" x14ac:dyDescent="0.3">
      <c r="B115" s="426">
        <v>39203</v>
      </c>
      <c r="C115" s="427">
        <f>+('M2 Mes'!C379*'M2 Real'!$R$2)/Tabla817[[#This Row],[IPC]]</f>
        <v>35238393992.971397</v>
      </c>
      <c r="D115" s="428">
        <f>+('M2 Mes'!D379*'M2 Real'!$R$2)/Tabla817[[#This Row],[IPC]]</f>
        <v>206667614011.18649</v>
      </c>
      <c r="E115" s="427">
        <f>+('M2 Mes'!E379*'M2 Real'!$R$2)/Tabla817[[#This Row],[IPC]]</f>
        <v>83614025130.112305</v>
      </c>
      <c r="F115" s="427">
        <f>+('M2 Mes'!F379*'M2 Real'!$R$2)/Tabla817[[#This Row],[IPC]]</f>
        <v>325520033134.27014</v>
      </c>
      <c r="G115" s="427">
        <f>+('M2 Mes'!G379*'M2 Real'!$R$2)/Tabla817[[#This Row],[IPC]]</f>
        <v>8941452374.2695751</v>
      </c>
      <c r="H115" s="427">
        <f>+('M2 Mes'!H379*'M2 Real'!$R$2)/Tabla817[[#This Row],[IPC]]</f>
        <v>42559328356.139465</v>
      </c>
      <c r="I115" s="429">
        <f>+('M2 Mes'!I379*'M2 Real'!$R$2)/Tabla817[[#This Row],[IPC]]</f>
        <v>78372673802.995712</v>
      </c>
      <c r="J115" s="427">
        <f>+('M2 Mes'!J379*'M2 Real'!$R$2)/Tabla817[[#This Row],[IPC]]</f>
        <v>129873454533.40475</v>
      </c>
      <c r="K115" s="427">
        <f>+('M2 Mes'!K379*'M2 Real'!$R$2)/Tabla817[[#This Row],[IPC]]</f>
        <v>455393487667.67493</v>
      </c>
      <c r="L115" s="536">
        <f>+Tabla817[[#This Row],[Liquidez Monetaria (M2)]]/K114-1</f>
        <v>-5.0716117178950526E-3</v>
      </c>
      <c r="M115" s="429">
        <f>+('M2 Mes'!L379*'M2 Real'!$R$2)/Tabla817[[#This Row],[IPC]]</f>
        <v>65713877.090685107</v>
      </c>
      <c r="N115" s="427">
        <f>+('M2 Mes'!M379*'M2 Real'!$R$2)/Tabla817[[#This Row],[IPC]]</f>
        <v>455459201544.76563</v>
      </c>
      <c r="O115" s="429">
        <v>86.46746347941567</v>
      </c>
    </row>
    <row r="116" spans="2:15" x14ac:dyDescent="0.3">
      <c r="B116" s="426">
        <v>39234</v>
      </c>
      <c r="C116" s="427">
        <f>+('M2 Mes'!C380*'M2 Real'!$R$2)/Tabla817[[#This Row],[IPC]]</f>
        <v>36314452316.075607</v>
      </c>
      <c r="D116" s="428">
        <f>+('M2 Mes'!D380*'M2 Real'!$R$2)/Tabla817[[#This Row],[IPC]]</f>
        <v>214987944978.29688</v>
      </c>
      <c r="E116" s="427">
        <f>+('M2 Mes'!E380*'M2 Real'!$R$2)/Tabla817[[#This Row],[IPC]]</f>
        <v>83185940886.030014</v>
      </c>
      <c r="F116" s="427">
        <f>+('M2 Mes'!F380*'M2 Real'!$R$2)/Tabla817[[#This Row],[IPC]]</f>
        <v>334488338180.40247</v>
      </c>
      <c r="G116" s="427">
        <f>+('M2 Mes'!G380*'M2 Real'!$R$2)/Tabla817[[#This Row],[IPC]]</f>
        <v>9064484242.201498</v>
      </c>
      <c r="H116" s="427">
        <f>+('M2 Mes'!H380*'M2 Real'!$R$2)/Tabla817[[#This Row],[IPC]]</f>
        <v>44370027519.230103</v>
      </c>
      <c r="I116" s="429">
        <f>+('M2 Mes'!I380*'M2 Real'!$R$2)/Tabla817[[#This Row],[IPC]]</f>
        <v>80108210210.472336</v>
      </c>
      <c r="J116" s="427">
        <f>+('M2 Mes'!J380*'M2 Real'!$R$2)/Tabla817[[#This Row],[IPC]]</f>
        <v>133542721971.90395</v>
      </c>
      <c r="K116" s="427">
        <f>+('M2 Mes'!K380*'M2 Real'!$R$2)/Tabla817[[#This Row],[IPC]]</f>
        <v>468031060152.3064</v>
      </c>
      <c r="L116" s="536">
        <f>+Tabla817[[#This Row],[Liquidez Monetaria (M2)]]/K115-1</f>
        <v>2.7750885392225477E-2</v>
      </c>
      <c r="M116" s="429">
        <f>+('M2 Mes'!L380*'M2 Real'!$R$2)/Tabla817[[#This Row],[IPC]]</f>
        <v>64455901.542688772</v>
      </c>
      <c r="N116" s="427">
        <f>+('M2 Mes'!M380*'M2 Real'!$R$2)/Tabla817[[#This Row],[IPC]]</f>
        <v>468095516053.84912</v>
      </c>
      <c r="O116" s="429">
        <v>87.994687915006637</v>
      </c>
    </row>
    <row r="117" spans="2:15" x14ac:dyDescent="0.3">
      <c r="B117" s="426">
        <v>39264</v>
      </c>
      <c r="C117" s="427">
        <f>+('M2 Mes'!C381*'M2 Real'!$R$2)/Tabla817[[#This Row],[IPC]]</f>
        <v>35399557209.053841</v>
      </c>
      <c r="D117" s="428">
        <f>+('M2 Mes'!D381*'M2 Real'!$R$2)/Tabla817[[#This Row],[IPC]]</f>
        <v>220993119310.09293</v>
      </c>
      <c r="E117" s="427">
        <f>+('M2 Mes'!E381*'M2 Real'!$R$2)/Tabla817[[#This Row],[IPC]]</f>
        <v>83681725229.740356</v>
      </c>
      <c r="F117" s="427">
        <f>+('M2 Mes'!F381*'M2 Real'!$R$2)/Tabla817[[#This Row],[IPC]]</f>
        <v>340074401748.88715</v>
      </c>
      <c r="G117" s="427">
        <f>+('M2 Mes'!G381*'M2 Real'!$R$2)/Tabla817[[#This Row],[IPC]]</f>
        <v>11343224140.763136</v>
      </c>
      <c r="H117" s="427">
        <f>+('M2 Mes'!H381*'M2 Real'!$R$2)/Tabla817[[#This Row],[IPC]]</f>
        <v>46530836063.84787</v>
      </c>
      <c r="I117" s="429">
        <f>+('M2 Mes'!I381*'M2 Real'!$R$2)/Tabla817[[#This Row],[IPC]]</f>
        <v>80686587836.200684</v>
      </c>
      <c r="J117" s="427">
        <f>+('M2 Mes'!J381*'M2 Real'!$R$2)/Tabla817[[#This Row],[IPC]]</f>
        <v>138560648040.81171</v>
      </c>
      <c r="K117" s="427">
        <f>+('M2 Mes'!K381*'M2 Real'!$R$2)/Tabla817[[#This Row],[IPC]]</f>
        <v>478635049789.69873</v>
      </c>
      <c r="L117" s="536">
        <f>+Tabla817[[#This Row],[Liquidez Monetaria (M2)]]/K116-1</f>
        <v>2.2656593846446027E-2</v>
      </c>
      <c r="M117" s="429">
        <f>+('M2 Mes'!L381*'M2 Real'!$R$2)/Tabla817[[#This Row],[IPC]]</f>
        <v>64288976.908631757</v>
      </c>
      <c r="N117" s="427">
        <f>+('M2 Mes'!M381*'M2 Real'!$R$2)/Tabla817[[#This Row],[IPC]]</f>
        <v>478699338766.60742</v>
      </c>
      <c r="O117" s="429">
        <v>88.432934926958836</v>
      </c>
    </row>
    <row r="118" spans="2:15" x14ac:dyDescent="0.3">
      <c r="B118" s="426">
        <v>39295</v>
      </c>
      <c r="C118" s="427">
        <f>+('M2 Mes'!C382*'M2 Real'!$R$2)/Tabla817[[#This Row],[IPC]]</f>
        <v>36809799179.88401</v>
      </c>
      <c r="D118" s="428">
        <f>+('M2 Mes'!D382*'M2 Real'!$R$2)/Tabla817[[#This Row],[IPC]]</f>
        <v>221092504216.77515</v>
      </c>
      <c r="E118" s="427">
        <f>+('M2 Mes'!E382*'M2 Real'!$R$2)/Tabla817[[#This Row],[IPC]]</f>
        <v>85292815865.688309</v>
      </c>
      <c r="F118" s="427">
        <f>+('M2 Mes'!F382*'M2 Real'!$R$2)/Tabla817[[#This Row],[IPC]]</f>
        <v>343195119262.34747</v>
      </c>
      <c r="G118" s="427">
        <f>+('M2 Mes'!G382*'M2 Real'!$R$2)/Tabla817[[#This Row],[IPC]]</f>
        <v>11109673363.655279</v>
      </c>
      <c r="H118" s="427">
        <f>+('M2 Mes'!H382*'M2 Real'!$R$2)/Tabla817[[#This Row],[IPC]]</f>
        <v>48821868765.041512</v>
      </c>
      <c r="I118" s="429">
        <f>+('M2 Mes'!I382*'M2 Real'!$R$2)/Tabla817[[#This Row],[IPC]]</f>
        <v>75567831315.315628</v>
      </c>
      <c r="J118" s="427">
        <f>+('M2 Mes'!J382*'M2 Real'!$R$2)/Tabla817[[#This Row],[IPC]]</f>
        <v>135499373444.01244</v>
      </c>
      <c r="K118" s="427">
        <f>+('M2 Mes'!K382*'M2 Real'!$R$2)/Tabla817[[#This Row],[IPC]]</f>
        <v>478694492706.35986</v>
      </c>
      <c r="L118" s="536">
        <f>+Tabla817[[#This Row],[Liquidez Monetaria (M2)]]/K117-1</f>
        <v>1.2419256944773416E-4</v>
      </c>
      <c r="M118" s="429">
        <f>+('M2 Mes'!L382*'M2 Real'!$R$2)/Tabla817[[#This Row],[IPC]]</f>
        <v>63163066.045723855</v>
      </c>
      <c r="N118" s="427">
        <f>+('M2 Mes'!M382*'M2 Real'!$R$2)/Tabla817[[#This Row],[IPC]]</f>
        <v>478757655772.40564</v>
      </c>
      <c r="O118" s="429">
        <v>89.375830013280208</v>
      </c>
    </row>
    <row r="119" spans="2:15" x14ac:dyDescent="0.3">
      <c r="B119" s="426">
        <v>39326</v>
      </c>
      <c r="C119" s="427">
        <f>+('M2 Mes'!C383*'M2 Real'!$R$2)/Tabla817[[#This Row],[IPC]]</f>
        <v>36134896768.087822</v>
      </c>
      <c r="D119" s="428">
        <f>+('M2 Mes'!D383*'M2 Real'!$R$2)/Tabla817[[#This Row],[IPC]]</f>
        <v>228579483013.22427</v>
      </c>
      <c r="E119" s="427">
        <f>+('M2 Mes'!E383*'M2 Real'!$R$2)/Tabla817[[#This Row],[IPC]]</f>
        <v>83098463917.320816</v>
      </c>
      <c r="F119" s="427">
        <f>+('M2 Mes'!F383*'M2 Real'!$R$2)/Tabla817[[#This Row],[IPC]]</f>
        <v>347812843698.633</v>
      </c>
      <c r="G119" s="427">
        <f>+('M2 Mes'!G383*'M2 Real'!$R$2)/Tabla817[[#This Row],[IPC]]</f>
        <v>11153006325.178947</v>
      </c>
      <c r="H119" s="427">
        <f>+('M2 Mes'!H383*'M2 Real'!$R$2)/Tabla817[[#This Row],[IPC]]</f>
        <v>51481282657.791229</v>
      </c>
      <c r="I119" s="429">
        <f>+('M2 Mes'!I383*'M2 Real'!$R$2)/Tabla817[[#This Row],[IPC]]</f>
        <v>80099120235.166306</v>
      </c>
      <c r="J119" s="427">
        <f>+('M2 Mes'!J383*'M2 Real'!$R$2)/Tabla817[[#This Row],[IPC]]</f>
        <v>142733409218.13647</v>
      </c>
      <c r="K119" s="427">
        <f>+('M2 Mes'!K383*'M2 Real'!$R$2)/Tabla817[[#This Row],[IPC]]</f>
        <v>490546252916.76941</v>
      </c>
      <c r="L119" s="536">
        <f>+Tabla817[[#This Row],[Liquidez Monetaria (M2)]]/K118-1</f>
        <v>2.4758505458051472E-2</v>
      </c>
      <c r="M119" s="429">
        <f>+('M2 Mes'!L383*'M2 Real'!$R$2)/Tabla817[[#This Row],[IPC]]</f>
        <v>45473949.827233866</v>
      </c>
      <c r="N119" s="427">
        <f>+('M2 Mes'!M383*'M2 Real'!$R$2)/Tabla817[[#This Row],[IPC]]</f>
        <v>490591726866.59656</v>
      </c>
      <c r="O119" s="429">
        <v>90.557768924302792</v>
      </c>
    </row>
    <row r="120" spans="2:15" x14ac:dyDescent="0.3">
      <c r="B120" s="426">
        <v>39356</v>
      </c>
      <c r="C120" s="427">
        <f>+('M2 Mes'!C384*'M2 Real'!$R$2)/Tabla817[[#This Row],[IPC]]</f>
        <v>36078211271.660088</v>
      </c>
      <c r="D120" s="428">
        <f>+('M2 Mes'!D384*'M2 Real'!$R$2)/Tabla817[[#This Row],[IPC]]</f>
        <v>239935579479.95657</v>
      </c>
      <c r="E120" s="427">
        <f>+('M2 Mes'!E384*'M2 Real'!$R$2)/Tabla817[[#This Row],[IPC]]</f>
        <v>83274173188.254257</v>
      </c>
      <c r="F120" s="427">
        <f>+('M2 Mes'!F384*'M2 Real'!$R$2)/Tabla817[[#This Row],[IPC]]</f>
        <v>359287963939.87091</v>
      </c>
      <c r="G120" s="427">
        <f>+('M2 Mes'!G384*'M2 Real'!$R$2)/Tabla817[[#This Row],[IPC]]</f>
        <v>11492581191.826931</v>
      </c>
      <c r="H120" s="427">
        <f>+('M2 Mes'!H384*'M2 Real'!$R$2)/Tabla817[[#This Row],[IPC]]</f>
        <v>50577968342.887627</v>
      </c>
      <c r="I120" s="429">
        <f>+('M2 Mes'!I384*'M2 Real'!$R$2)/Tabla817[[#This Row],[IPC]]</f>
        <v>72540194736.293259</v>
      </c>
      <c r="J120" s="427">
        <f>+('M2 Mes'!J384*'M2 Real'!$R$2)/Tabla817[[#This Row],[IPC]]</f>
        <v>134610744271.00781</v>
      </c>
      <c r="K120" s="427">
        <f>+('M2 Mes'!K384*'M2 Real'!$R$2)/Tabla817[[#This Row],[IPC]]</f>
        <v>493898708210.87885</v>
      </c>
      <c r="L120" s="536">
        <f>+Tabla817[[#This Row],[Liquidez Monetaria (M2)]]/K119-1</f>
        <v>6.8341268008385025E-3</v>
      </c>
      <c r="M120" s="429">
        <f>+('M2 Mes'!L384*'M2 Real'!$R$2)/Tabla817[[#This Row],[IPC]]</f>
        <v>44160432.541266121</v>
      </c>
      <c r="N120" s="427">
        <f>+('M2 Mes'!M384*'M2 Real'!$R$2)/Tabla817[[#This Row],[IPC]]</f>
        <v>493942868643.41998</v>
      </c>
      <c r="O120" s="429">
        <v>92.775564409030551</v>
      </c>
    </row>
    <row r="121" spans="2:15" x14ac:dyDescent="0.3">
      <c r="B121" s="426">
        <v>39387</v>
      </c>
      <c r="C121" s="427">
        <f>+('M2 Mes'!C385*'M2 Real'!$R$2)/Tabla817[[#This Row],[IPC]]</f>
        <v>43859020873.539673</v>
      </c>
      <c r="D121" s="428">
        <f>+('M2 Mes'!D385*'M2 Real'!$R$2)/Tabla817[[#This Row],[IPC]]</f>
        <v>229438833252.69543</v>
      </c>
      <c r="E121" s="427">
        <f>+('M2 Mes'!E385*'M2 Real'!$R$2)/Tabla817[[#This Row],[IPC]]</f>
        <v>87464541385.331345</v>
      </c>
      <c r="F121" s="427">
        <f>+('M2 Mes'!F385*'M2 Real'!$R$2)/Tabla817[[#This Row],[IPC]]</f>
        <v>360762395511.56647</v>
      </c>
      <c r="G121" s="427">
        <f>+('M2 Mes'!G385*'M2 Real'!$R$2)/Tabla817[[#This Row],[IPC]]</f>
        <v>10331863525.677492</v>
      </c>
      <c r="H121" s="427">
        <f>+('M2 Mes'!H385*'M2 Real'!$R$2)/Tabla817[[#This Row],[IPC]]</f>
        <v>45475950141.849258</v>
      </c>
      <c r="I121" s="429">
        <f>+('M2 Mes'!I385*'M2 Real'!$R$2)/Tabla817[[#This Row],[IPC]]</f>
        <v>69423126122.734756</v>
      </c>
      <c r="J121" s="427">
        <f>+('M2 Mes'!J385*'M2 Real'!$R$2)/Tabla817[[#This Row],[IPC]]</f>
        <v>125230939790.26149</v>
      </c>
      <c r="K121" s="427">
        <f>+('M2 Mes'!K385*'M2 Real'!$R$2)/Tabla817[[#This Row],[IPC]]</f>
        <v>485993335301.82794</v>
      </c>
      <c r="L121" s="536">
        <f>+Tabla817[[#This Row],[Liquidez Monetaria (M2)]]/K120-1</f>
        <v>-1.600606111663605E-2</v>
      </c>
      <c r="M121" s="429">
        <f>+('M2 Mes'!L385*'M2 Real'!$R$2)/Tabla817[[#This Row],[IPC]]</f>
        <v>42251099.864866741</v>
      </c>
      <c r="N121" s="427">
        <f>+('M2 Mes'!M385*'M2 Real'!$R$2)/Tabla817[[#This Row],[IPC]]</f>
        <v>486035586401.69281</v>
      </c>
      <c r="O121" s="429">
        <v>96.812749003984067</v>
      </c>
    </row>
    <row r="122" spans="2:15" x14ac:dyDescent="0.3">
      <c r="B122" s="426">
        <v>39417</v>
      </c>
      <c r="C122" s="427">
        <f>+('M2 Mes'!C386*'M2 Real'!$R$2)/Tabla817[[#This Row],[IPC]]</f>
        <v>46975790829.835175</v>
      </c>
      <c r="D122" s="428">
        <f>+('M2 Mes'!D386*'M2 Real'!$R$2)/Tabla817[[#This Row],[IPC]]</f>
        <v>224719341939.6871</v>
      </c>
      <c r="E122" s="427">
        <f>+('M2 Mes'!E386*'M2 Real'!$R$2)/Tabla817[[#This Row],[IPC]]</f>
        <v>89857575538.310059</v>
      </c>
      <c r="F122" s="427">
        <f>+('M2 Mes'!F386*'M2 Real'!$R$2)/Tabla817[[#This Row],[IPC]]</f>
        <v>361552708307.83234</v>
      </c>
      <c r="G122" s="427">
        <f>+('M2 Mes'!G386*'M2 Real'!$R$2)/Tabla817[[#This Row],[IPC]]</f>
        <v>10357122664.588421</v>
      </c>
      <c r="H122" s="427">
        <f>+('M2 Mes'!H386*'M2 Real'!$R$2)/Tabla817[[#This Row],[IPC]]</f>
        <v>51643475256.823456</v>
      </c>
      <c r="I122" s="429">
        <f>+('M2 Mes'!I386*'M2 Real'!$R$2)/Tabla817[[#This Row],[IPC]]</f>
        <v>67308867278.806007</v>
      </c>
      <c r="J122" s="427">
        <f>+('M2 Mes'!J386*'M2 Real'!$R$2)/Tabla817[[#This Row],[IPC]]</f>
        <v>129309465200.2179</v>
      </c>
      <c r="K122" s="427">
        <f>+('M2 Mes'!K386*'M2 Real'!$R$2)/Tabla817[[#This Row],[IPC]]</f>
        <v>490862173508.05023</v>
      </c>
      <c r="L122" s="536">
        <f>+Tabla817[[#This Row],[Liquidez Monetaria (M2)]]/K121-1</f>
        <v>1.0018322994488127E-2</v>
      </c>
      <c r="M122" s="429">
        <f>+('M2 Mes'!L386*'M2 Real'!$R$2)/Tabla817[[#This Row],[IPC]]</f>
        <v>40572043.31397824</v>
      </c>
      <c r="N122" s="427">
        <f>+('M2 Mes'!M386*'M2 Real'!$R$2)/Tabla817[[#This Row],[IPC]]</f>
        <v>490902745551.3642</v>
      </c>
      <c r="O122" s="429">
        <v>100</v>
      </c>
    </row>
    <row r="123" spans="2:15" x14ac:dyDescent="0.3">
      <c r="B123" s="426">
        <v>39448</v>
      </c>
      <c r="C123" s="427">
        <f>+('M2 Mes'!C387*'M2 Real'!$R$2)/Tabla817[[#This Row],[IPC]]</f>
        <v>40109033858.121628</v>
      </c>
      <c r="D123" s="428">
        <f>+('M2 Mes'!D387*'M2 Real'!$R$2)/Tabla817[[#This Row],[IPC]]</f>
        <v>217614617713.64636</v>
      </c>
      <c r="E123" s="427">
        <f>+('M2 Mes'!E387*'M2 Real'!$R$2)/Tabla817[[#This Row],[IPC]]</f>
        <v>84119094446.621887</v>
      </c>
      <c r="F123" s="427">
        <f>+('M2 Mes'!F387*'M2 Real'!$R$2)/Tabla817[[#This Row],[IPC]]</f>
        <v>341842746018.38983</v>
      </c>
      <c r="G123" s="427">
        <f>+('M2 Mes'!G387*'M2 Real'!$R$2)/Tabla817[[#This Row],[IPC]]</f>
        <v>10249920276.725534</v>
      </c>
      <c r="H123" s="427">
        <f>+('M2 Mes'!H387*'M2 Real'!$R$2)/Tabla817[[#This Row],[IPC]]</f>
        <v>54690634274.643272</v>
      </c>
      <c r="I123" s="429">
        <f>+('M2 Mes'!I387*'M2 Real'!$R$2)/Tabla817[[#This Row],[IPC]]</f>
        <v>68281718319.251022</v>
      </c>
      <c r="J123" s="427">
        <f>+('M2 Mes'!J387*'M2 Real'!$R$2)/Tabla817[[#This Row],[IPC]]</f>
        <v>133222272870.61984</v>
      </c>
      <c r="K123" s="427">
        <f>+('M2 Mes'!K387*'M2 Real'!$R$2)/Tabla817[[#This Row],[IPC]]</f>
        <v>475065018889.0097</v>
      </c>
      <c r="L123" s="536">
        <f>+Tabla817[[#This Row],[Liquidez Monetaria (M2)]]/K122-1</f>
        <v>-3.2182464796875365E-2</v>
      </c>
      <c r="M123" s="429">
        <f>+('M2 Mes'!L387*'M2 Real'!$R$2)/Tabla817[[#This Row],[IPC]]</f>
        <v>12360693.127372291</v>
      </c>
      <c r="N123" s="427">
        <f>+('M2 Mes'!M387*'M2 Real'!$R$2)/Tabla817[[#This Row],[IPC]]</f>
        <v>475077379582.13715</v>
      </c>
      <c r="O123" s="429">
        <v>103.1</v>
      </c>
    </row>
    <row r="124" spans="2:15" x14ac:dyDescent="0.3">
      <c r="B124" s="426">
        <v>39479</v>
      </c>
      <c r="C124" s="427">
        <f>+('M2 Mes'!C388*'M2 Real'!$R$2)/Tabla817[[#This Row],[IPC]]</f>
        <v>34233516977.467491</v>
      </c>
      <c r="D124" s="428">
        <f>+('M2 Mes'!D388*'M2 Real'!$R$2)/Tabla817[[#This Row],[IPC]]</f>
        <v>213664612175.59534</v>
      </c>
      <c r="E124" s="427">
        <f>+('M2 Mes'!E388*'M2 Real'!$R$2)/Tabla817[[#This Row],[IPC]]</f>
        <v>80386285397.703766</v>
      </c>
      <c r="F124" s="427">
        <f>+('M2 Mes'!F388*'M2 Real'!$R$2)/Tabla817[[#This Row],[IPC]]</f>
        <v>328284414550.7666</v>
      </c>
      <c r="G124" s="427">
        <f>+('M2 Mes'!G388*'M2 Real'!$R$2)/Tabla817[[#This Row],[IPC]]</f>
        <v>9842755372.9573498</v>
      </c>
      <c r="H124" s="427">
        <f>+('M2 Mes'!H388*'M2 Real'!$R$2)/Tabla817[[#This Row],[IPC]]</f>
        <v>58280700141.929428</v>
      </c>
      <c r="I124" s="429">
        <f>+('M2 Mes'!I388*'M2 Real'!$R$2)/Tabla817[[#This Row],[IPC]]</f>
        <v>67407729785.093185</v>
      </c>
      <c r="J124" s="427">
        <f>+('M2 Mes'!J388*'M2 Real'!$R$2)/Tabla817[[#This Row],[IPC]]</f>
        <v>135531185299.97997</v>
      </c>
      <c r="K124" s="427">
        <f>+('M2 Mes'!K388*'M2 Real'!$R$2)/Tabla817[[#This Row],[IPC]]</f>
        <v>463815599850.74652</v>
      </c>
      <c r="L124" s="536">
        <f>+Tabla817[[#This Row],[Liquidez Monetaria (M2)]]/K123-1</f>
        <v>-2.3679746121007095E-2</v>
      </c>
      <c r="M124" s="429">
        <f>+('M2 Mes'!L388*'M2 Real'!$R$2)/Tabla817[[#This Row],[IPC]]</f>
        <v>11977460.687348943</v>
      </c>
      <c r="N124" s="427">
        <f>+('M2 Mes'!M388*'M2 Real'!$R$2)/Tabla817[[#This Row],[IPC]]</f>
        <v>463827577311.43384</v>
      </c>
      <c r="O124" s="429">
        <v>105.3</v>
      </c>
    </row>
    <row r="125" spans="2:15" x14ac:dyDescent="0.3">
      <c r="B125" s="426">
        <v>39508</v>
      </c>
      <c r="C125" s="427">
        <f>+('M2 Mes'!C389*'M2 Real'!$R$2)/Tabla817[[#This Row],[IPC]]</f>
        <v>32673794893.341595</v>
      </c>
      <c r="D125" s="428">
        <f>+('M2 Mes'!D389*'M2 Real'!$R$2)/Tabla817[[#This Row],[IPC]]</f>
        <v>215135092572.96002</v>
      </c>
      <c r="E125" s="427">
        <f>+('M2 Mes'!E389*'M2 Real'!$R$2)/Tabla817[[#This Row],[IPC]]</f>
        <v>79573347802.50473</v>
      </c>
      <c r="F125" s="427">
        <f>+('M2 Mes'!F389*'M2 Real'!$R$2)/Tabla817[[#This Row],[IPC]]</f>
        <v>327382235268.80634</v>
      </c>
      <c r="G125" s="427">
        <f>+('M2 Mes'!G389*'M2 Real'!$R$2)/Tabla817[[#This Row],[IPC]]</f>
        <v>9520819169.1625919</v>
      </c>
      <c r="H125" s="427">
        <f>+('M2 Mes'!H389*'M2 Real'!$R$2)/Tabla817[[#This Row],[IPC]]</f>
        <v>54225743257.493271</v>
      </c>
      <c r="I125" s="429">
        <f>+('M2 Mes'!I389*'M2 Real'!$R$2)/Tabla817[[#This Row],[IPC]]</f>
        <v>60895672177.789124</v>
      </c>
      <c r="J125" s="427">
        <f>+('M2 Mes'!J389*'M2 Real'!$R$2)/Tabla817[[#This Row],[IPC]]</f>
        <v>124642234604.44499</v>
      </c>
      <c r="K125" s="427">
        <f>+('M2 Mes'!K389*'M2 Real'!$R$2)/Tabla817[[#This Row],[IPC]]</f>
        <v>452024469873.25128</v>
      </c>
      <c r="L125" s="536">
        <f>+Tabla817[[#This Row],[Liquidez Monetaria (M2)]]/K124-1</f>
        <v>-2.542202112496772E-2</v>
      </c>
      <c r="M125" s="429">
        <f>+('M2 Mes'!L389*'M2 Real'!$R$2)/Tabla817[[#This Row],[IPC]]</f>
        <v>11398008.71706803</v>
      </c>
      <c r="N125" s="427">
        <f>+('M2 Mes'!M389*'M2 Real'!$R$2)/Tabla817[[#This Row],[IPC]]</f>
        <v>452035867881.96832</v>
      </c>
      <c r="O125" s="429">
        <v>107.1</v>
      </c>
    </row>
    <row r="126" spans="2:15" x14ac:dyDescent="0.3">
      <c r="B126" s="426">
        <v>39539</v>
      </c>
      <c r="C126" s="427">
        <f>+('M2 Mes'!C390*'M2 Real'!$R$2)/Tabla817[[#This Row],[IPC]]</f>
        <v>31403161074.01825</v>
      </c>
      <c r="D126" s="428">
        <f>+('M2 Mes'!D390*'M2 Real'!$R$2)/Tabla817[[#This Row],[IPC]]</f>
        <v>214455477421.0155</v>
      </c>
      <c r="E126" s="427">
        <f>+('M2 Mes'!E390*'M2 Real'!$R$2)/Tabla817[[#This Row],[IPC]]</f>
        <v>77330425534.962891</v>
      </c>
      <c r="F126" s="427">
        <f>+('M2 Mes'!F390*'M2 Real'!$R$2)/Tabla817[[#This Row],[IPC]]</f>
        <v>323189064029.9967</v>
      </c>
      <c r="G126" s="427">
        <f>+('M2 Mes'!G390*'M2 Real'!$R$2)/Tabla817[[#This Row],[IPC]]</f>
        <v>9667840343.8709793</v>
      </c>
      <c r="H126" s="427">
        <f>+('M2 Mes'!H390*'M2 Real'!$R$2)/Tabla817[[#This Row],[IPC]]</f>
        <v>62336781592.253876</v>
      </c>
      <c r="I126" s="429">
        <f>+('M2 Mes'!I390*'M2 Real'!$R$2)/Tabla817[[#This Row],[IPC]]</f>
        <v>53873969753.890198</v>
      </c>
      <c r="J126" s="427">
        <f>+('M2 Mes'!J390*'M2 Real'!$R$2)/Tabla817[[#This Row],[IPC]]</f>
        <v>125878591690.01505</v>
      </c>
      <c r="K126" s="427">
        <f>+('M2 Mes'!K390*'M2 Real'!$R$2)/Tabla817[[#This Row],[IPC]]</f>
        <v>449067655720.01172</v>
      </c>
      <c r="L126" s="536">
        <f>+Tabla817[[#This Row],[Liquidez Monetaria (M2)]]/K125-1</f>
        <v>-6.5412701088254366E-3</v>
      </c>
      <c r="M126" s="429">
        <f>+('M2 Mes'!L390*'M2 Real'!$R$2)/Tabla817[[#This Row],[IPC]]</f>
        <v>10325713.288721293</v>
      </c>
      <c r="N126" s="427">
        <f>+('M2 Mes'!M390*'M2 Real'!$R$2)/Tabla817[[#This Row],[IPC]]</f>
        <v>449077981433.30048</v>
      </c>
      <c r="O126" s="429">
        <v>108.9</v>
      </c>
    </row>
    <row r="127" spans="2:15" x14ac:dyDescent="0.3">
      <c r="B127" s="426">
        <v>39569</v>
      </c>
      <c r="C127" s="427">
        <f>+('M2 Mes'!C391*'M2 Real'!$R$2)/Tabla817[[#This Row],[IPC]]</f>
        <v>32972245560.795609</v>
      </c>
      <c r="D127" s="428">
        <f>+('M2 Mes'!D391*'M2 Real'!$R$2)/Tabla817[[#This Row],[IPC]]</f>
        <v>203416281366.36322</v>
      </c>
      <c r="E127" s="427">
        <f>+('M2 Mes'!E391*'M2 Real'!$R$2)/Tabla817[[#This Row],[IPC]]</f>
        <v>74718566671.787933</v>
      </c>
      <c r="F127" s="427">
        <f>+('M2 Mes'!F391*'M2 Real'!$R$2)/Tabla817[[#This Row],[IPC]]</f>
        <v>311107093598.94678</v>
      </c>
      <c r="G127" s="427">
        <f>+('M2 Mes'!G391*'M2 Real'!$R$2)/Tabla817[[#This Row],[IPC]]</f>
        <v>8743582676.7008648</v>
      </c>
      <c r="H127" s="427">
        <f>+('M2 Mes'!H391*'M2 Real'!$R$2)/Tabla817[[#This Row],[IPC]]</f>
        <v>67576843654.039825</v>
      </c>
      <c r="I127" s="429">
        <f>+('M2 Mes'!I391*'M2 Real'!$R$2)/Tabla817[[#This Row],[IPC]]</f>
        <v>49900682687.858917</v>
      </c>
      <c r="J127" s="427">
        <f>+('M2 Mes'!J391*'M2 Real'!$R$2)/Tabla817[[#This Row],[IPC]]</f>
        <v>126221109018.59961</v>
      </c>
      <c r="K127" s="427">
        <f>+('M2 Mes'!K391*'M2 Real'!$R$2)/Tabla817[[#This Row],[IPC]]</f>
        <v>437328202617.54633</v>
      </c>
      <c r="L127" s="536">
        <f>+Tabla817[[#This Row],[Liquidez Monetaria (M2)]]/K126-1</f>
        <v>-2.6141836208717684E-2</v>
      </c>
      <c r="M127" s="429">
        <f>+('M2 Mes'!L391*'M2 Real'!$R$2)/Tabla817[[#This Row],[IPC]]</f>
        <v>10477419.308474695</v>
      </c>
      <c r="N127" s="427">
        <f>+('M2 Mes'!M391*'M2 Real'!$R$2)/Tabla817[[#This Row],[IPC]]</f>
        <v>437338680036.8548</v>
      </c>
      <c r="O127" s="429">
        <v>112.4</v>
      </c>
    </row>
    <row r="128" spans="2:15" x14ac:dyDescent="0.3">
      <c r="B128" s="426">
        <v>39600</v>
      </c>
      <c r="C128" s="427">
        <f>+('M2 Mes'!C392*'M2 Real'!$R$2)/Tabla817[[#This Row],[IPC]]</f>
        <v>32110587344.263954</v>
      </c>
      <c r="D128" s="428">
        <f>+('M2 Mes'!D392*'M2 Real'!$R$2)/Tabla817[[#This Row],[IPC]]</f>
        <v>210405390477.05771</v>
      </c>
      <c r="E128" s="427">
        <f>+('M2 Mes'!E392*'M2 Real'!$R$2)/Tabla817[[#This Row],[IPC]]</f>
        <v>75759672057.570709</v>
      </c>
      <c r="F128" s="427">
        <f>+('M2 Mes'!F392*'M2 Real'!$R$2)/Tabla817[[#This Row],[IPC]]</f>
        <v>318275649878.89233</v>
      </c>
      <c r="G128" s="427">
        <f>+('M2 Mes'!G392*'M2 Real'!$R$2)/Tabla817[[#This Row],[IPC]]</f>
        <v>8650787397.7798386</v>
      </c>
      <c r="H128" s="427">
        <f>+('M2 Mes'!H392*'M2 Real'!$R$2)/Tabla817[[#This Row],[IPC]]</f>
        <v>61335313707.536385</v>
      </c>
      <c r="I128" s="429">
        <f>+('M2 Mes'!I392*'M2 Real'!$R$2)/Tabla817[[#This Row],[IPC]]</f>
        <v>56884300472.416306</v>
      </c>
      <c r="J128" s="427">
        <f>+('M2 Mes'!J392*'M2 Real'!$R$2)/Tabla817[[#This Row],[IPC]]</f>
        <v>126870401577.73251</v>
      </c>
      <c r="K128" s="427">
        <f>+('M2 Mes'!K392*'M2 Real'!$R$2)/Tabla817[[#This Row],[IPC]]</f>
        <v>445146051456.62488</v>
      </c>
      <c r="L128" s="536">
        <f>+Tabla817[[#This Row],[Liquidez Monetaria (M2)]]/K127-1</f>
        <v>1.7876388470458249E-2</v>
      </c>
      <c r="M128" s="429">
        <f>+('M2 Mes'!L392*'M2 Real'!$R$2)/Tabla817[[#This Row],[IPC]]</f>
        <v>9564058.4097076133</v>
      </c>
      <c r="N128" s="427">
        <f>+('M2 Mes'!M392*'M2 Real'!$R$2)/Tabla817[[#This Row],[IPC]]</f>
        <v>445155615515.03467</v>
      </c>
      <c r="O128" s="429">
        <v>115.1</v>
      </c>
    </row>
    <row r="129" spans="2:15" x14ac:dyDescent="0.3">
      <c r="B129" s="426">
        <v>39630</v>
      </c>
      <c r="C129" s="427">
        <f>+('M2 Mes'!C393*'M2 Real'!$R$2)/Tabla817[[#This Row],[IPC]]</f>
        <v>32905940971.119629</v>
      </c>
      <c r="D129" s="428">
        <f>+('M2 Mes'!D393*'M2 Real'!$R$2)/Tabla817[[#This Row],[IPC]]</f>
        <v>209509663193.6723</v>
      </c>
      <c r="E129" s="427">
        <f>+('M2 Mes'!E393*'M2 Real'!$R$2)/Tabla817[[#This Row],[IPC]]</f>
        <v>77625557352.836792</v>
      </c>
      <c r="F129" s="427">
        <f>+('M2 Mes'!F393*'M2 Real'!$R$2)/Tabla817[[#This Row],[IPC]]</f>
        <v>320041161517.62872</v>
      </c>
      <c r="G129" s="427">
        <f>+('M2 Mes'!G393*'M2 Real'!$R$2)/Tabla817[[#This Row],[IPC]]</f>
        <v>8825960312.5925293</v>
      </c>
      <c r="H129" s="427">
        <f>+('M2 Mes'!H393*'M2 Real'!$R$2)/Tabla817[[#This Row],[IPC]]</f>
        <v>62464112097.363434</v>
      </c>
      <c r="I129" s="429">
        <f>+('M2 Mes'!I393*'M2 Real'!$R$2)/Tabla817[[#This Row],[IPC]]</f>
        <v>56577471091.673584</v>
      </c>
      <c r="J129" s="427">
        <f>+('M2 Mes'!J393*'M2 Real'!$R$2)/Tabla817[[#This Row],[IPC]]</f>
        <v>127867543501.62956</v>
      </c>
      <c r="K129" s="427">
        <f>+('M2 Mes'!K393*'M2 Real'!$R$2)/Tabla817[[#This Row],[IPC]]</f>
        <v>447908705019.25824</v>
      </c>
      <c r="L129" s="536">
        <f>+Tabla817[[#This Row],[Liquidez Monetaria (M2)]]/K128-1</f>
        <v>6.206173352753197E-3</v>
      </c>
      <c r="M129" s="429">
        <f>+('M2 Mes'!L393*'M2 Real'!$R$2)/Tabla817[[#This Row],[IPC]]</f>
        <v>9209682.7634366341</v>
      </c>
      <c r="N129" s="427">
        <f>+('M2 Mes'!M393*'M2 Real'!$R$2)/Tabla817[[#This Row],[IPC]]</f>
        <v>447917914702.02173</v>
      </c>
      <c r="O129" s="429">
        <v>117.3</v>
      </c>
    </row>
    <row r="130" spans="2:15" x14ac:dyDescent="0.3">
      <c r="B130" s="426">
        <v>39661</v>
      </c>
      <c r="C130" s="427">
        <f>+('M2 Mes'!C394*'M2 Real'!$R$2)/Tabla817[[#This Row],[IPC]]</f>
        <v>34615266173.370567</v>
      </c>
      <c r="D130" s="428">
        <f>+('M2 Mes'!D394*'M2 Real'!$R$2)/Tabla817[[#This Row],[IPC]]</f>
        <v>207224519975.22018</v>
      </c>
      <c r="E130" s="427">
        <f>+('M2 Mes'!E394*'M2 Real'!$R$2)/Tabla817[[#This Row],[IPC]]</f>
        <v>76135356823.012085</v>
      </c>
      <c r="F130" s="427">
        <f>+('M2 Mes'!F394*'M2 Real'!$R$2)/Tabla817[[#This Row],[IPC]]</f>
        <v>317975142971.60284</v>
      </c>
      <c r="G130" s="427">
        <f>+('M2 Mes'!G394*'M2 Real'!$R$2)/Tabla817[[#This Row],[IPC]]</f>
        <v>8880036387.1347084</v>
      </c>
      <c r="H130" s="427">
        <f>+('M2 Mes'!H394*'M2 Real'!$R$2)/Tabla817[[#This Row],[IPC]]</f>
        <v>59005833558.22245</v>
      </c>
      <c r="I130" s="429">
        <f>+('M2 Mes'!I394*'M2 Real'!$R$2)/Tabla817[[#This Row],[IPC]]</f>
        <v>55118487162.17952</v>
      </c>
      <c r="J130" s="427">
        <f>+('M2 Mes'!J394*'M2 Real'!$R$2)/Tabla817[[#This Row],[IPC]]</f>
        <v>123004357107.53668</v>
      </c>
      <c r="K130" s="427">
        <f>+('M2 Mes'!K394*'M2 Real'!$R$2)/Tabla817[[#This Row],[IPC]]</f>
        <v>440979500079.13947</v>
      </c>
      <c r="L130" s="536">
        <f>+Tabla817[[#This Row],[Liquidez Monetaria (M2)]]/K129-1</f>
        <v>-1.5470127868626338E-2</v>
      </c>
      <c r="M130" s="429">
        <f>+('M2 Mes'!L394*'M2 Real'!$R$2)/Tabla817[[#This Row],[IPC]]</f>
        <v>8769215.073108783</v>
      </c>
      <c r="N130" s="427">
        <f>+('M2 Mes'!M394*'M2 Real'!$R$2)/Tabla817[[#This Row],[IPC]]</f>
        <v>440988269294.21265</v>
      </c>
      <c r="O130" s="429">
        <v>119.4</v>
      </c>
    </row>
    <row r="131" spans="2:15" x14ac:dyDescent="0.3">
      <c r="B131" s="426">
        <v>39692</v>
      </c>
      <c r="C131" s="427">
        <f>+('M2 Mes'!C395*'M2 Real'!$R$2)/Tabla817[[#This Row],[IPC]]</f>
        <v>32641231818.576908</v>
      </c>
      <c r="D131" s="428">
        <f>+('M2 Mes'!D395*'M2 Real'!$R$2)/Tabla817[[#This Row],[IPC]]</f>
        <v>212618205371.60645</v>
      </c>
      <c r="E131" s="427">
        <f>+('M2 Mes'!E395*'M2 Real'!$R$2)/Tabla817[[#This Row],[IPC]]</f>
        <v>75292400303.559036</v>
      </c>
      <c r="F131" s="427">
        <f>+('M2 Mes'!F395*'M2 Real'!$R$2)/Tabla817[[#This Row],[IPC]]</f>
        <v>320551837493.74243</v>
      </c>
      <c r="G131" s="427">
        <f>+('M2 Mes'!G395*'M2 Real'!$R$2)/Tabla817[[#This Row],[IPC]]</f>
        <v>8735074396.8190651</v>
      </c>
      <c r="H131" s="427">
        <f>+('M2 Mes'!H395*'M2 Real'!$R$2)/Tabla817[[#This Row],[IPC]]</f>
        <v>60082892624.700256</v>
      </c>
      <c r="I131" s="429">
        <f>+('M2 Mes'!I395*'M2 Real'!$R$2)/Tabla817[[#This Row],[IPC]]</f>
        <v>55935828299.843086</v>
      </c>
      <c r="J131" s="427">
        <f>+('M2 Mes'!J395*'M2 Real'!$R$2)/Tabla817[[#This Row],[IPC]]</f>
        <v>124753795321.36243</v>
      </c>
      <c r="K131" s="427">
        <f>+('M2 Mes'!K395*'M2 Real'!$R$2)/Tabla817[[#This Row],[IPC]]</f>
        <v>445305632815.10486</v>
      </c>
      <c r="L131" s="536">
        <f>+Tabla817[[#This Row],[Liquidez Monetaria (M2)]]/K130-1</f>
        <v>9.8102808298095034E-3</v>
      </c>
      <c r="M131" s="429">
        <f>+('M2 Mes'!L395*'M2 Real'!$R$2)/Tabla817[[#This Row],[IPC]]</f>
        <v>7968591.2122139474</v>
      </c>
      <c r="N131" s="427">
        <f>+('M2 Mes'!M395*'M2 Real'!$R$2)/Tabla817[[#This Row],[IPC]]</f>
        <v>445313601406.31702</v>
      </c>
      <c r="O131" s="429">
        <v>121.8</v>
      </c>
    </row>
    <row r="132" spans="2:15" x14ac:dyDescent="0.3">
      <c r="B132" s="426">
        <v>39722</v>
      </c>
      <c r="C132" s="427">
        <f>+('M2 Mes'!C396*'M2 Real'!$R$2)/Tabla817[[#This Row],[IPC]]</f>
        <v>34767885500.350212</v>
      </c>
      <c r="D132" s="428">
        <f>+('M2 Mes'!D396*'M2 Real'!$R$2)/Tabla817[[#This Row],[IPC]]</f>
        <v>214273981542.87131</v>
      </c>
      <c r="E132" s="427">
        <f>+('M2 Mes'!E396*'M2 Real'!$R$2)/Tabla817[[#This Row],[IPC]]</f>
        <v>77524213721.782974</v>
      </c>
      <c r="F132" s="427">
        <f>+('M2 Mes'!F396*'M2 Real'!$R$2)/Tabla817[[#This Row],[IPC]]</f>
        <v>326566080765.00446</v>
      </c>
      <c r="G132" s="427">
        <f>+('M2 Mes'!G396*'M2 Real'!$R$2)/Tabla817[[#This Row],[IPC]]</f>
        <v>8619239254.8829746</v>
      </c>
      <c r="H132" s="427">
        <f>+('M2 Mes'!H396*'M2 Real'!$R$2)/Tabla817[[#This Row],[IPC]]</f>
        <v>61583228680.23159</v>
      </c>
      <c r="I132" s="429">
        <f>+('M2 Mes'!I396*'M2 Real'!$R$2)/Tabla817[[#This Row],[IPC]]</f>
        <v>55707705123.103851</v>
      </c>
      <c r="J132" s="427">
        <f>+('M2 Mes'!J396*'M2 Real'!$R$2)/Tabla817[[#This Row],[IPC]]</f>
        <v>125910173058.21843</v>
      </c>
      <c r="K132" s="427">
        <f>+('M2 Mes'!K396*'M2 Real'!$R$2)/Tabla817[[#This Row],[IPC]]</f>
        <v>452476253823.2229</v>
      </c>
      <c r="L132" s="536">
        <f>+Tabla817[[#This Row],[Liquidez Monetaria (M2)]]/K131-1</f>
        <v>1.6102695496545305E-2</v>
      </c>
      <c r="M132" s="429">
        <f>+('M2 Mes'!L396*'M2 Real'!$R$2)/Tabla817[[#This Row],[IPC]]</f>
        <v>7612744.1890462758</v>
      </c>
      <c r="N132" s="427">
        <f>+('M2 Mes'!M396*'M2 Real'!$R$2)/Tabla817[[#This Row],[IPC]]</f>
        <v>452483866567.41193</v>
      </c>
      <c r="O132" s="429">
        <v>124.7</v>
      </c>
    </row>
    <row r="133" spans="2:15" x14ac:dyDescent="0.3">
      <c r="B133" s="426">
        <v>39753</v>
      </c>
      <c r="C133" s="427">
        <f>+('M2 Mes'!C397*'M2 Real'!$R$2)/Tabla817[[#This Row],[IPC]]</f>
        <v>42431517634.424042</v>
      </c>
      <c r="D133" s="428">
        <f>+('M2 Mes'!D397*'M2 Real'!$R$2)/Tabla817[[#This Row],[IPC]]</f>
        <v>224264904779.6315</v>
      </c>
      <c r="E133" s="427">
        <f>+('M2 Mes'!E397*'M2 Real'!$R$2)/Tabla817[[#This Row],[IPC]]</f>
        <v>86528427838.272873</v>
      </c>
      <c r="F133" s="427">
        <f>+('M2 Mes'!F397*'M2 Real'!$R$2)/Tabla817[[#This Row],[IPC]]</f>
        <v>353224850252.32837</v>
      </c>
      <c r="G133" s="427">
        <f>+('M2 Mes'!G397*'M2 Real'!$R$2)/Tabla817[[#This Row],[IPC]]</f>
        <v>9455393453.7150574</v>
      </c>
      <c r="H133" s="427">
        <f>+('M2 Mes'!H397*'M2 Real'!$R$2)/Tabla817[[#This Row],[IPC]]</f>
        <v>50166670207.625465</v>
      </c>
      <c r="I133" s="429">
        <f>+('M2 Mes'!I397*'M2 Real'!$R$2)/Tabla817[[#This Row],[IPC]]</f>
        <v>49943150983.430832</v>
      </c>
      <c r="J133" s="427">
        <f>+('M2 Mes'!J397*'M2 Real'!$R$2)/Tabla817[[#This Row],[IPC]]</f>
        <v>109565214644.77133</v>
      </c>
      <c r="K133" s="427">
        <f>+('M2 Mes'!K397*'M2 Real'!$R$2)/Tabla817[[#This Row],[IPC]]</f>
        <v>462790064897.09967</v>
      </c>
      <c r="L133" s="536">
        <f>+Tabla817[[#This Row],[Liquidez Monetaria (M2)]]/K132-1</f>
        <v>2.2794148834838657E-2</v>
      </c>
      <c r="M133" s="429">
        <f>+('M2 Mes'!L397*'M2 Real'!$R$2)/Tabla817[[#This Row],[IPC]]</f>
        <v>7276680.7927236753</v>
      </c>
      <c r="N133" s="427">
        <f>+('M2 Mes'!M397*'M2 Real'!$R$2)/Tabla817[[#This Row],[IPC]]</f>
        <v>462797341577.89233</v>
      </c>
      <c r="O133" s="429">
        <v>127.6</v>
      </c>
    </row>
    <row r="134" spans="2:15" x14ac:dyDescent="0.3">
      <c r="B134" s="426">
        <v>39783</v>
      </c>
      <c r="C134" s="427">
        <f>+('M2 Mes'!C398*'M2 Real'!$R$2)/Tabla817[[#This Row],[IPC]]</f>
        <v>45900870848.651939</v>
      </c>
      <c r="D134" s="428">
        <f>+('M2 Mes'!D398*'M2 Real'!$R$2)/Tabla817[[#This Row],[IPC]]</f>
        <v>216788944718.73633</v>
      </c>
      <c r="E134" s="427">
        <f>+('M2 Mes'!E398*'M2 Real'!$R$2)/Tabla817[[#This Row],[IPC]]</f>
        <v>89932695805.198563</v>
      </c>
      <c r="F134" s="427">
        <f>+('M2 Mes'!F398*'M2 Real'!$R$2)/Tabla817[[#This Row],[IPC]]</f>
        <v>352622511372.58685</v>
      </c>
      <c r="G134" s="427">
        <f>+('M2 Mes'!G398*'M2 Real'!$R$2)/Tabla817[[#This Row],[IPC]]</f>
        <v>9346650161.0431747</v>
      </c>
      <c r="H134" s="427">
        <f>+('M2 Mes'!H398*'M2 Real'!$R$2)/Tabla817[[#This Row],[IPC]]</f>
        <v>49397606362.612267</v>
      </c>
      <c r="I134" s="429">
        <f>+('M2 Mes'!I398*'M2 Real'!$R$2)/Tabla817[[#This Row],[IPC]]</f>
        <v>50402148556.75061</v>
      </c>
      <c r="J134" s="427">
        <f>+('M2 Mes'!J398*'M2 Real'!$R$2)/Tabla817[[#This Row],[IPC]]</f>
        <v>109146405080.40607</v>
      </c>
      <c r="K134" s="427">
        <f>+('M2 Mes'!K398*'M2 Real'!$R$2)/Tabla817[[#This Row],[IPC]]</f>
        <v>461768916452.99292</v>
      </c>
      <c r="L134" s="536">
        <f>+Tabla817[[#This Row],[Liquidez Monetaria (M2)]]/K133-1</f>
        <v>-2.2065046801162946E-3</v>
      </c>
      <c r="M134" s="429">
        <f>+('M2 Mes'!L398*'M2 Real'!$R$2)/Tabla817[[#This Row],[IPC]]</f>
        <v>6994631.1222389881</v>
      </c>
      <c r="N134" s="427">
        <f>+('M2 Mes'!M398*'M2 Real'!$R$2)/Tabla817[[#This Row],[IPC]]</f>
        <v>461775911084.11511</v>
      </c>
      <c r="O134" s="429">
        <v>130.9</v>
      </c>
    </row>
    <row r="135" spans="2:15" x14ac:dyDescent="0.3">
      <c r="B135" s="426">
        <v>39814</v>
      </c>
      <c r="C135" s="427">
        <f>+('M2 Mes'!C399*'M2 Real'!$R$2)/Tabla817[[#This Row],[IPC]]</f>
        <v>38930897425.724579</v>
      </c>
      <c r="D135" s="428">
        <f>+('M2 Mes'!D399*'M2 Real'!$R$2)/Tabla817[[#This Row],[IPC]]</f>
        <v>215349092145.10468</v>
      </c>
      <c r="E135" s="427">
        <f>+('M2 Mes'!E399*'M2 Real'!$R$2)/Tabla817[[#This Row],[IPC]]</f>
        <v>86837732792.375122</v>
      </c>
      <c r="F135" s="427">
        <f>+('M2 Mes'!F399*'M2 Real'!$R$2)/Tabla817[[#This Row],[IPC]]</f>
        <v>341117722363.20435</v>
      </c>
      <c r="G135" s="427">
        <f>+('M2 Mes'!G399*'M2 Real'!$R$2)/Tabla817[[#This Row],[IPC]]</f>
        <v>9559473279.5012569</v>
      </c>
      <c r="H135" s="427">
        <f>+('M2 Mes'!H399*'M2 Real'!$R$2)/Tabla817[[#This Row],[IPC]]</f>
        <v>49707663413.246407</v>
      </c>
      <c r="I135" s="429">
        <f>+('M2 Mes'!I399*'M2 Real'!$R$2)/Tabla817[[#This Row],[IPC]]</f>
        <v>47046389445.971436</v>
      </c>
      <c r="J135" s="427">
        <f>+('M2 Mes'!J399*'M2 Real'!$R$2)/Tabla817[[#This Row],[IPC]]</f>
        <v>106313526138.71909</v>
      </c>
      <c r="K135" s="427">
        <f>+('M2 Mes'!K399*'M2 Real'!$R$2)/Tabla817[[#This Row],[IPC]]</f>
        <v>447431248501.92346</v>
      </c>
      <c r="L135" s="536">
        <f>+Tabla817[[#This Row],[Liquidez Monetaria (M2)]]/K134-1</f>
        <v>-3.1049443650737807E-2</v>
      </c>
      <c r="M135" s="429">
        <f>+('M2 Mes'!L399*'M2 Real'!$R$2)/Tabla817[[#This Row],[IPC]]</f>
        <v>6743367.001203387</v>
      </c>
      <c r="N135" s="427">
        <f>+('M2 Mes'!M399*'M2 Real'!$R$2)/Tabla817[[#This Row],[IPC]]</f>
        <v>447437991868.92468</v>
      </c>
      <c r="O135" s="429">
        <v>133.9</v>
      </c>
    </row>
    <row r="136" spans="2:15" x14ac:dyDescent="0.3">
      <c r="B136" s="426">
        <v>39845</v>
      </c>
      <c r="C136" s="427">
        <f>+('M2 Mes'!C400*'M2 Real'!$R$2)/Tabla817[[#This Row],[IPC]]</f>
        <v>38996719595.486038</v>
      </c>
      <c r="D136" s="428">
        <f>+('M2 Mes'!D400*'M2 Real'!$R$2)/Tabla817[[#This Row],[IPC]]</f>
        <v>213298110905.29147</v>
      </c>
      <c r="E136" s="427">
        <f>+('M2 Mes'!E400*'M2 Real'!$R$2)/Tabla817[[#This Row],[IPC]]</f>
        <v>84881733321.790695</v>
      </c>
      <c r="F136" s="427">
        <f>+('M2 Mes'!F400*'M2 Real'!$R$2)/Tabla817[[#This Row],[IPC]]</f>
        <v>337176563822.56818</v>
      </c>
      <c r="G136" s="427">
        <f>+('M2 Mes'!G400*'M2 Real'!$R$2)/Tabla817[[#This Row],[IPC]]</f>
        <v>9420524237.5640125</v>
      </c>
      <c r="H136" s="427">
        <f>+('M2 Mes'!H400*'M2 Real'!$R$2)/Tabla817[[#This Row],[IPC]]</f>
        <v>51839036178.7565</v>
      </c>
      <c r="I136" s="429">
        <f>+('M2 Mes'!I400*'M2 Real'!$R$2)/Tabla817[[#This Row],[IPC]]</f>
        <v>44793517985.055435</v>
      </c>
      <c r="J136" s="427">
        <f>+('M2 Mes'!J400*'M2 Real'!$R$2)/Tabla817[[#This Row],[IPC]]</f>
        <v>106053078401.37595</v>
      </c>
      <c r="K136" s="427">
        <f>+('M2 Mes'!K400*'M2 Real'!$R$2)/Tabla817[[#This Row],[IPC]]</f>
        <v>443229642223.94409</v>
      </c>
      <c r="L136" s="536">
        <f>+Tabla817[[#This Row],[Liquidez Monetaria (M2)]]/K135-1</f>
        <v>-9.3905070154287618E-3</v>
      </c>
      <c r="M136" s="429">
        <f>+('M2 Mes'!L400*'M2 Real'!$R$2)/Tabla817[[#This Row],[IPC]]</f>
        <v>6595409.6796152014</v>
      </c>
      <c r="N136" s="427">
        <f>+('M2 Mes'!M400*'M2 Real'!$R$2)/Tabla817[[#This Row],[IPC]]</f>
        <v>443236237633.62372</v>
      </c>
      <c r="O136" s="429">
        <v>135.6</v>
      </c>
    </row>
    <row r="137" spans="2:15" x14ac:dyDescent="0.3">
      <c r="B137" s="426">
        <v>39873</v>
      </c>
      <c r="C137" s="427">
        <f>+('M2 Mes'!C401*'M2 Real'!$R$2)/Tabla817[[#This Row],[IPC]]</f>
        <v>36991471278.30719</v>
      </c>
      <c r="D137" s="428">
        <f>+('M2 Mes'!D401*'M2 Real'!$R$2)/Tabla817[[#This Row],[IPC]]</f>
        <v>220081891929.92117</v>
      </c>
      <c r="E137" s="427">
        <f>+('M2 Mes'!E401*'M2 Real'!$R$2)/Tabla817[[#This Row],[IPC]]</f>
        <v>82230528739.589188</v>
      </c>
      <c r="F137" s="427">
        <f>+('M2 Mes'!F401*'M2 Real'!$R$2)/Tabla817[[#This Row],[IPC]]</f>
        <v>339303891947.81757</v>
      </c>
      <c r="G137" s="427">
        <f>+('M2 Mes'!G401*'M2 Real'!$R$2)/Tabla817[[#This Row],[IPC]]</f>
        <v>9749417227.8461609</v>
      </c>
      <c r="H137" s="427">
        <f>+('M2 Mes'!H401*'M2 Real'!$R$2)/Tabla817[[#This Row],[IPC]]</f>
        <v>51763993202.937447</v>
      </c>
      <c r="I137" s="429">
        <f>+('M2 Mes'!I401*'M2 Real'!$R$2)/Tabla817[[#This Row],[IPC]]</f>
        <v>42131701732.366043</v>
      </c>
      <c r="J137" s="427">
        <f>+('M2 Mes'!J401*'M2 Real'!$R$2)/Tabla817[[#This Row],[IPC]]</f>
        <v>103645112163.14964</v>
      </c>
      <c r="K137" s="427">
        <f>+('M2 Mes'!K401*'M2 Real'!$R$2)/Tabla817[[#This Row],[IPC]]</f>
        <v>442949004110.96722</v>
      </c>
      <c r="L137" s="536">
        <f>+Tabla817[[#This Row],[Liquidez Monetaria (M2)]]/K136-1</f>
        <v>-6.3316639105803763E-4</v>
      </c>
      <c r="M137" s="429">
        <f>+('M2 Mes'!L401*'M2 Real'!$R$2)/Tabla817[[#This Row],[IPC]]</f>
        <v>6409315.9334956277</v>
      </c>
      <c r="N137" s="427">
        <f>+('M2 Mes'!M401*'M2 Real'!$R$2)/Tabla817[[#This Row],[IPC]]</f>
        <v>442955413426.90076</v>
      </c>
      <c r="O137" s="429">
        <v>137.19999999999999</v>
      </c>
    </row>
    <row r="138" spans="2:15" x14ac:dyDescent="0.3">
      <c r="B138" s="426">
        <v>39904</v>
      </c>
      <c r="C138" s="427">
        <f>+('M2 Mes'!C402*'M2 Real'!$R$2)/Tabla817[[#This Row],[IPC]]</f>
        <v>37306051255.516357</v>
      </c>
      <c r="D138" s="428">
        <f>+('M2 Mes'!D402*'M2 Real'!$R$2)/Tabla817[[#This Row],[IPC]]</f>
        <v>213326386105.03287</v>
      </c>
      <c r="E138" s="427">
        <f>+('M2 Mes'!E402*'M2 Real'!$R$2)/Tabla817[[#This Row],[IPC]]</f>
        <v>81475972076.879425</v>
      </c>
      <c r="F138" s="427">
        <f>+('M2 Mes'!F402*'M2 Real'!$R$2)/Tabla817[[#This Row],[IPC]]</f>
        <v>332108409437.42865</v>
      </c>
      <c r="G138" s="427">
        <f>+('M2 Mes'!G402*'M2 Real'!$R$2)/Tabla817[[#This Row],[IPC]]</f>
        <v>9386445130.0499783</v>
      </c>
      <c r="H138" s="427">
        <f>+('M2 Mes'!H402*'M2 Real'!$R$2)/Tabla817[[#This Row],[IPC]]</f>
        <v>55725061990.078407</v>
      </c>
      <c r="I138" s="429">
        <f>+('M2 Mes'!I402*'M2 Real'!$R$2)/Tabla817[[#This Row],[IPC]]</f>
        <v>37313133599.418633</v>
      </c>
      <c r="J138" s="427">
        <f>+('M2 Mes'!J402*'M2 Real'!$R$2)/Tabla817[[#This Row],[IPC]]</f>
        <v>102424640719.54701</v>
      </c>
      <c r="K138" s="427">
        <f>+('M2 Mes'!K402*'M2 Real'!$R$2)/Tabla817[[#This Row],[IPC]]</f>
        <v>434533050156.97565</v>
      </c>
      <c r="L138" s="536">
        <f>+Tabla817[[#This Row],[Liquidez Monetaria (M2)]]/K137-1</f>
        <v>-1.8999825884885024E-2</v>
      </c>
      <c r="M138" s="429">
        <f>+('M2 Mes'!L402*'M2 Real'!$R$2)/Tabla817[[#This Row],[IPC]]</f>
        <v>6100281.7380979266</v>
      </c>
      <c r="N138" s="427">
        <f>+('M2 Mes'!M402*'M2 Real'!$R$2)/Tabla817[[#This Row],[IPC]]</f>
        <v>434539150438.71375</v>
      </c>
      <c r="O138" s="429">
        <v>139.69999999999999</v>
      </c>
    </row>
    <row r="139" spans="2:15" x14ac:dyDescent="0.3">
      <c r="B139" s="426">
        <v>39934</v>
      </c>
      <c r="C139" s="427">
        <f>+('M2 Mes'!C403*'M2 Real'!$R$2)/Tabla817[[#This Row],[IPC]]</f>
        <v>36733620604.692429</v>
      </c>
      <c r="D139" s="428">
        <f>+('M2 Mes'!D403*'M2 Real'!$R$2)/Tabla817[[#This Row],[IPC]]</f>
        <v>209588785766.89041</v>
      </c>
      <c r="E139" s="427">
        <f>+('M2 Mes'!E403*'M2 Real'!$R$2)/Tabla817[[#This Row],[IPC]]</f>
        <v>80287769954.906784</v>
      </c>
      <c r="F139" s="427">
        <f>+('M2 Mes'!F403*'M2 Real'!$R$2)/Tabla817[[#This Row],[IPC]]</f>
        <v>326610176326.48962</v>
      </c>
      <c r="G139" s="427">
        <f>+('M2 Mes'!G403*'M2 Real'!$R$2)/Tabla817[[#This Row],[IPC]]</f>
        <v>9817999903.9698868</v>
      </c>
      <c r="H139" s="427">
        <f>+('M2 Mes'!H403*'M2 Real'!$R$2)/Tabla817[[#This Row],[IPC]]</f>
        <v>58682733990.514793</v>
      </c>
      <c r="I139" s="429">
        <f>+('M2 Mes'!I403*'M2 Real'!$R$2)/Tabla817[[#This Row],[IPC]]</f>
        <v>34029537389.795052</v>
      </c>
      <c r="J139" s="427">
        <f>+('M2 Mes'!J403*'M2 Real'!$R$2)/Tabla817[[#This Row],[IPC]]</f>
        <v>102530271284.27974</v>
      </c>
      <c r="K139" s="427">
        <f>+('M2 Mes'!K403*'M2 Real'!$R$2)/Tabla817[[#This Row],[IPC]]</f>
        <v>429140447610.76941</v>
      </c>
      <c r="L139" s="536">
        <f>+Tabla817[[#This Row],[Liquidez Monetaria (M2)]]/K138-1</f>
        <v>-1.2410109068247244E-2</v>
      </c>
      <c r="M139" s="429">
        <f>+('M2 Mes'!L403*'M2 Real'!$R$2)/Tabla817[[#This Row],[IPC]]</f>
        <v>5935643.7981569916</v>
      </c>
      <c r="N139" s="427">
        <f>+('M2 Mes'!M403*'M2 Real'!$R$2)/Tabla817[[#This Row],[IPC]]</f>
        <v>429146383254.56763</v>
      </c>
      <c r="O139" s="429">
        <v>142.5</v>
      </c>
    </row>
    <row r="140" spans="2:15" x14ac:dyDescent="0.3">
      <c r="B140" s="426">
        <v>39965</v>
      </c>
      <c r="C140" s="427">
        <f>+('M2 Mes'!C404*'M2 Real'!$R$2)/Tabla817[[#This Row],[IPC]]</f>
        <v>34951403459.098602</v>
      </c>
      <c r="D140" s="428">
        <f>+('M2 Mes'!D404*'M2 Real'!$R$2)/Tabla817[[#This Row],[IPC]]</f>
        <v>216225191019.46152</v>
      </c>
      <c r="E140" s="427">
        <f>+('M2 Mes'!E404*'M2 Real'!$R$2)/Tabla817[[#This Row],[IPC]]</f>
        <v>79846890026.004517</v>
      </c>
      <c r="F140" s="427">
        <f>+('M2 Mes'!F404*'M2 Real'!$R$2)/Tabla817[[#This Row],[IPC]]</f>
        <v>331023484504.56458</v>
      </c>
      <c r="G140" s="427">
        <f>+('M2 Mes'!G404*'M2 Real'!$R$2)/Tabla817[[#This Row],[IPC]]</f>
        <v>9566746166.8360672</v>
      </c>
      <c r="H140" s="427">
        <f>+('M2 Mes'!H404*'M2 Real'!$R$2)/Tabla817[[#This Row],[IPC]]</f>
        <v>61154841449.379044</v>
      </c>
      <c r="I140" s="429">
        <f>+('M2 Mes'!I404*'M2 Real'!$R$2)/Tabla817[[#This Row],[IPC]]</f>
        <v>34306695081.073196</v>
      </c>
      <c r="J140" s="427">
        <f>+('M2 Mes'!J404*'M2 Real'!$R$2)/Tabla817[[#This Row],[IPC]]</f>
        <v>105028282697.2883</v>
      </c>
      <c r="K140" s="427">
        <f>+('M2 Mes'!K404*'M2 Real'!$R$2)/Tabla817[[#This Row],[IPC]]</f>
        <v>436051767201.85291</v>
      </c>
      <c r="L140" s="536">
        <f>+Tabla817[[#This Row],[Liquidez Monetaria (M2)]]/K139-1</f>
        <v>1.610502955282378E-2</v>
      </c>
      <c r="M140" s="429">
        <f>+('M2 Mes'!L404*'M2 Real'!$R$2)/Tabla817[[#This Row],[IPC]]</f>
        <v>5702603.5729360562</v>
      </c>
      <c r="N140" s="427">
        <f>+('M2 Mes'!M404*'M2 Real'!$R$2)/Tabla817[[#This Row],[IPC]]</f>
        <v>436057469805.42578</v>
      </c>
      <c r="O140" s="429">
        <v>145</v>
      </c>
    </row>
    <row r="141" spans="2:15" x14ac:dyDescent="0.3">
      <c r="B141" s="426">
        <v>39995</v>
      </c>
      <c r="C141" s="427">
        <f>+('M2 Mes'!C405*'M2 Real'!$R$2)/Tabla817[[#This Row],[IPC]]</f>
        <v>37071405084.528221</v>
      </c>
      <c r="D141" s="428">
        <f>+('M2 Mes'!D405*'M2 Real'!$R$2)/Tabla817[[#This Row],[IPC]]</f>
        <v>216979044546.9332</v>
      </c>
      <c r="E141" s="427">
        <f>+('M2 Mes'!E405*'M2 Real'!$R$2)/Tabla817[[#This Row],[IPC]]</f>
        <v>83117372443.615387</v>
      </c>
      <c r="F141" s="427">
        <f>+('M2 Mes'!F405*'M2 Real'!$R$2)/Tabla817[[#This Row],[IPC]]</f>
        <v>337167822075.07684</v>
      </c>
      <c r="G141" s="427">
        <f>+('M2 Mes'!G405*'M2 Real'!$R$2)/Tabla817[[#This Row],[IPC]]</f>
        <v>9593348984.8387108</v>
      </c>
      <c r="H141" s="427">
        <f>+('M2 Mes'!H405*'M2 Real'!$R$2)/Tabla817[[#This Row],[IPC]]</f>
        <v>63743808569.997437</v>
      </c>
      <c r="I141" s="429">
        <f>+('M2 Mes'!I405*'M2 Real'!$R$2)/Tabla817[[#This Row],[IPC]]</f>
        <v>33331340452.969475</v>
      </c>
      <c r="J141" s="427">
        <f>+('M2 Mes'!J405*'M2 Real'!$R$2)/Tabla817[[#This Row],[IPC]]</f>
        <v>106668498007.80562</v>
      </c>
      <c r="K141" s="427">
        <f>+('M2 Mes'!K405*'M2 Real'!$R$2)/Tabla817[[#This Row],[IPC]]</f>
        <v>443836320082.88251</v>
      </c>
      <c r="L141" s="536">
        <f>+Tabla817[[#This Row],[Liquidez Monetaria (M2)]]/K140-1</f>
        <v>1.7852359436548504E-2</v>
      </c>
      <c r="M141" s="429">
        <f>+('M2 Mes'!L405*'M2 Real'!$R$2)/Tabla817[[#This Row],[IPC]]</f>
        <v>5491420.9516514083</v>
      </c>
      <c r="N141" s="427">
        <f>+('M2 Mes'!M405*'M2 Real'!$R$2)/Tabla817[[#This Row],[IPC]]</f>
        <v>443841811503.83417</v>
      </c>
      <c r="O141" s="429">
        <v>148</v>
      </c>
    </row>
    <row r="142" spans="2:15" x14ac:dyDescent="0.3">
      <c r="B142" s="426">
        <v>40026</v>
      </c>
      <c r="C142" s="427">
        <f>+('M2 Mes'!C406*'M2 Real'!$R$2)/Tabla817[[#This Row],[IPC]]</f>
        <v>35399185352.450218</v>
      </c>
      <c r="D142" s="428">
        <f>+('M2 Mes'!D406*'M2 Real'!$R$2)/Tabla817[[#This Row],[IPC]]</f>
        <v>211619736189.20154</v>
      </c>
      <c r="E142" s="427">
        <f>+('M2 Mes'!E406*'M2 Real'!$R$2)/Tabla817[[#This Row],[IPC]]</f>
        <v>81255883578.136047</v>
      </c>
      <c r="F142" s="427">
        <f>+('M2 Mes'!F406*'M2 Real'!$R$2)/Tabla817[[#This Row],[IPC]]</f>
        <v>328274805119.78778</v>
      </c>
      <c r="G142" s="427">
        <f>+('M2 Mes'!G406*'M2 Real'!$R$2)/Tabla817[[#This Row],[IPC]]</f>
        <v>9603491892.5950432</v>
      </c>
      <c r="H142" s="427">
        <f>+('M2 Mes'!H406*'M2 Real'!$R$2)/Tabla817[[#This Row],[IPC]]</f>
        <v>70802482931.790512</v>
      </c>
      <c r="I142" s="429">
        <f>+('M2 Mes'!I406*'M2 Real'!$R$2)/Tabla817[[#This Row],[IPC]]</f>
        <v>35327101049.307076</v>
      </c>
      <c r="J142" s="427">
        <f>+('M2 Mes'!J406*'M2 Real'!$R$2)/Tabla817[[#This Row],[IPC]]</f>
        <v>115733075873.69264</v>
      </c>
      <c r="K142" s="427">
        <f>+('M2 Mes'!K406*'M2 Real'!$R$2)/Tabla817[[#This Row],[IPC]]</f>
        <v>444007880993.48035</v>
      </c>
      <c r="L142" s="536">
        <f>+Tabla817[[#This Row],[Liquidez Monetaria (M2)]]/K141-1</f>
        <v>3.8654094501722192E-4</v>
      </c>
      <c r="M142" s="429">
        <f>+('M2 Mes'!L406*'M2 Real'!$R$2)/Tabla817[[#This Row],[IPC]]</f>
        <v>5256802.3088390715</v>
      </c>
      <c r="N142" s="427">
        <f>+('M2 Mes'!M406*'M2 Real'!$R$2)/Tabla817[[#This Row],[IPC]]</f>
        <v>444013137795.78925</v>
      </c>
      <c r="O142" s="429">
        <v>151.30000000000001</v>
      </c>
    </row>
    <row r="143" spans="2:15" x14ac:dyDescent="0.3">
      <c r="B143" s="426">
        <v>40057</v>
      </c>
      <c r="C143" s="427">
        <f>+('M2 Mes'!C407*'M2 Real'!$R$2)/Tabla817[[#This Row],[IPC]]</f>
        <v>33079049117.766174</v>
      </c>
      <c r="D143" s="428">
        <f>+('M2 Mes'!D407*'M2 Real'!$R$2)/Tabla817[[#This Row],[IPC]]</f>
        <v>219294178001.58752</v>
      </c>
      <c r="E143" s="427">
        <f>+('M2 Mes'!E407*'M2 Real'!$R$2)/Tabla817[[#This Row],[IPC]]</f>
        <v>78717837568.232346</v>
      </c>
      <c r="F143" s="427">
        <f>+('M2 Mes'!F407*'M2 Real'!$R$2)/Tabla817[[#This Row],[IPC]]</f>
        <v>331091064687.58606</v>
      </c>
      <c r="G143" s="427">
        <f>+('M2 Mes'!G407*'M2 Real'!$R$2)/Tabla817[[#This Row],[IPC]]</f>
        <v>9619068880.9535542</v>
      </c>
      <c r="H143" s="427">
        <f>+('M2 Mes'!H407*'M2 Real'!$R$2)/Tabla817[[#This Row],[IPC]]</f>
        <v>68372170231.37928</v>
      </c>
      <c r="I143" s="429">
        <f>+('M2 Mes'!I407*'M2 Real'!$R$2)/Tabla817[[#This Row],[IPC]]</f>
        <v>32057659189.179512</v>
      </c>
      <c r="J143" s="427">
        <f>+('M2 Mes'!J407*'M2 Real'!$R$2)/Tabla817[[#This Row],[IPC]]</f>
        <v>110048898301.51234</v>
      </c>
      <c r="K143" s="427">
        <f>+('M2 Mes'!K407*'M2 Real'!$R$2)/Tabla817[[#This Row],[IPC]]</f>
        <v>441139962989.09839</v>
      </c>
      <c r="L143" s="536">
        <f>+Tabla817[[#This Row],[Liquidez Monetaria (M2)]]/K142-1</f>
        <v>-6.4591601346465355E-3</v>
      </c>
      <c r="M143" s="429">
        <f>+('M2 Mes'!L407*'M2 Real'!$R$2)/Tabla817[[#This Row],[IPC]]</f>
        <v>5065411.442661752</v>
      </c>
      <c r="N143" s="427">
        <f>+('M2 Mes'!M407*'M2 Real'!$R$2)/Tabla817[[#This Row],[IPC]]</f>
        <v>441145028400.54108</v>
      </c>
      <c r="O143" s="429">
        <v>155.1</v>
      </c>
    </row>
    <row r="144" spans="2:15" x14ac:dyDescent="0.3">
      <c r="B144" s="426">
        <v>40087</v>
      </c>
      <c r="C144" s="427">
        <f>+('M2 Mes'!C408*'M2 Real'!$R$2)/Tabla817[[#This Row],[IPC]]</f>
        <v>33777542948.175621</v>
      </c>
      <c r="D144" s="428">
        <f>+('M2 Mes'!D408*'M2 Real'!$R$2)/Tabla817[[#This Row],[IPC]]</f>
        <v>206310189170.63339</v>
      </c>
      <c r="E144" s="427">
        <f>+('M2 Mes'!E408*'M2 Real'!$R$2)/Tabla817[[#This Row],[IPC]]</f>
        <v>74990116791.335861</v>
      </c>
      <c r="F144" s="427">
        <f>+('M2 Mes'!F408*'M2 Real'!$R$2)/Tabla817[[#This Row],[IPC]]</f>
        <v>315077848910.1449</v>
      </c>
      <c r="G144" s="427">
        <f>+('M2 Mes'!G408*'M2 Real'!$R$2)/Tabla817[[#This Row],[IPC]]</f>
        <v>8667411706.3006744</v>
      </c>
      <c r="H144" s="427">
        <f>+('M2 Mes'!H408*'M2 Real'!$R$2)/Tabla817[[#This Row],[IPC]]</f>
        <v>60949782216.074997</v>
      </c>
      <c r="I144" s="429">
        <f>+('M2 Mes'!I408*'M2 Real'!$R$2)/Tabla817[[#This Row],[IPC]]</f>
        <v>29460697169.201981</v>
      </c>
      <c r="J144" s="427">
        <f>+('M2 Mes'!J408*'M2 Real'!$R$2)/Tabla817[[#This Row],[IPC]]</f>
        <v>99077891091.577652</v>
      </c>
      <c r="K144" s="427">
        <f>+('M2 Mes'!K408*'M2 Real'!$R$2)/Tabla817[[#This Row],[IPC]]</f>
        <v>414155740001.72253</v>
      </c>
      <c r="L144" s="536">
        <f>+Tabla817[[#This Row],[Liquidez Monetaria (M2)]]/K143-1</f>
        <v>-6.1169300565142137E-2</v>
      </c>
      <c r="M144" s="429">
        <f>+('M2 Mes'!L408*'M2 Real'!$R$2)/Tabla817[[#This Row],[IPC]]</f>
        <v>4893696.7435807921</v>
      </c>
      <c r="N144" s="427">
        <f>+('M2 Mes'!M408*'M2 Real'!$R$2)/Tabla817[[#This Row],[IPC]]</f>
        <v>414160633698.46613</v>
      </c>
      <c r="O144" s="429">
        <v>158</v>
      </c>
    </row>
    <row r="145" spans="2:15" x14ac:dyDescent="0.3">
      <c r="B145" s="426">
        <v>40118</v>
      </c>
      <c r="C145" s="427">
        <f>+('M2 Mes'!C409*'M2 Real'!$R$2)/Tabla817[[#This Row],[IPC]]</f>
        <v>38224451312.820595</v>
      </c>
      <c r="D145" s="428">
        <f>+('M2 Mes'!D409*'M2 Real'!$R$2)/Tabla817[[#This Row],[IPC]]</f>
        <v>217821736434.38962</v>
      </c>
      <c r="E145" s="427">
        <f>+('M2 Mes'!E409*'M2 Real'!$R$2)/Tabla817[[#This Row],[IPC]]</f>
        <v>80823674148.568542</v>
      </c>
      <c r="F145" s="427">
        <f>+('M2 Mes'!F409*'M2 Real'!$R$2)/Tabla817[[#This Row],[IPC]]</f>
        <v>336869861895.77875</v>
      </c>
      <c r="G145" s="427">
        <f>+('M2 Mes'!G409*'M2 Real'!$R$2)/Tabla817[[#This Row],[IPC]]</f>
        <v>8940741991.2117214</v>
      </c>
      <c r="H145" s="427">
        <f>+('M2 Mes'!H409*'M2 Real'!$R$2)/Tabla817[[#This Row],[IPC]]</f>
        <v>52626930430.306328</v>
      </c>
      <c r="I145" s="429">
        <f>+('M2 Mes'!I409*'M2 Real'!$R$2)/Tabla817[[#This Row],[IPC]]</f>
        <v>26497956296.235287</v>
      </c>
      <c r="J145" s="427">
        <f>+('M2 Mes'!J409*'M2 Real'!$R$2)/Tabla817[[#This Row],[IPC]]</f>
        <v>88065628717.753326</v>
      </c>
      <c r="K145" s="427">
        <f>+('M2 Mes'!K409*'M2 Real'!$R$2)/Tabla817[[#This Row],[IPC]]</f>
        <v>424935490613.5321</v>
      </c>
      <c r="L145" s="536">
        <f>+Tabla817[[#This Row],[Liquidez Monetaria (M2)]]/K144-1</f>
        <v>2.6028253554483571E-2</v>
      </c>
      <c r="M145" s="429">
        <f>+('M2 Mes'!L409*'M2 Real'!$R$2)/Tabla817[[#This Row],[IPC]]</f>
        <v>4716379.1219559517</v>
      </c>
      <c r="N145" s="427">
        <f>+('M2 Mes'!M409*'M2 Real'!$R$2)/Tabla817[[#This Row],[IPC]]</f>
        <v>424940206992.65411</v>
      </c>
      <c r="O145" s="429">
        <v>161</v>
      </c>
    </row>
    <row r="146" spans="2:15" x14ac:dyDescent="0.3">
      <c r="B146" s="426">
        <v>40148</v>
      </c>
      <c r="C146" s="427">
        <f>+('M2 Mes'!C410*'M2 Real'!$R$2)/Tabla817[[#This Row],[IPC]]</f>
        <v>48126828887.949615</v>
      </c>
      <c r="D146" s="428">
        <f>+('M2 Mes'!D410*'M2 Real'!$R$2)/Tabla817[[#This Row],[IPC]]</f>
        <v>214545455002.55777</v>
      </c>
      <c r="E146" s="427">
        <f>+('M2 Mes'!E410*'M2 Real'!$R$2)/Tabla817[[#This Row],[IPC]]</f>
        <v>80220799631.197464</v>
      </c>
      <c r="F146" s="427">
        <f>+('M2 Mes'!F410*'M2 Real'!$R$2)/Tabla817[[#This Row],[IPC]]</f>
        <v>342893083521.7049</v>
      </c>
      <c r="G146" s="427">
        <f>+('M2 Mes'!G410*'M2 Real'!$R$2)/Tabla817[[#This Row],[IPC]]</f>
        <v>9513640243.8491879</v>
      </c>
      <c r="H146" s="427">
        <f>+('M2 Mes'!H410*'M2 Real'!$R$2)/Tabla817[[#This Row],[IPC]]</f>
        <v>45607152098.056709</v>
      </c>
      <c r="I146" s="429">
        <f>+('M2 Mes'!I410*'M2 Real'!$R$2)/Tabla817[[#This Row],[IPC]]</f>
        <v>24093110343.534969</v>
      </c>
      <c r="J146" s="427">
        <f>+('M2 Mes'!J410*'M2 Real'!$R$2)/Tabla817[[#This Row],[IPC]]</f>
        <v>79213902685.440872</v>
      </c>
      <c r="K146" s="427">
        <f>+('M2 Mes'!K410*'M2 Real'!$R$2)/Tabla817[[#This Row],[IPC]]</f>
        <v>422106986207.14569</v>
      </c>
      <c r="L146" s="536">
        <f>+Tabla817[[#This Row],[Liquidez Monetaria (M2)]]/K145-1</f>
        <v>-6.6563148262870353E-3</v>
      </c>
      <c r="M146" s="429">
        <f>+('M2 Mes'!L410*'M2 Real'!$R$2)/Tabla817[[#This Row],[IPC]]</f>
        <v>1614934.2896108646</v>
      </c>
      <c r="N146" s="427">
        <f>+('M2 Mes'!M410*'M2 Real'!$R$2)/Tabla817[[#This Row],[IPC]]</f>
        <v>422108601141.4353</v>
      </c>
      <c r="O146" s="429">
        <v>163.69999999999999</v>
      </c>
    </row>
    <row r="147" spans="2:15" x14ac:dyDescent="0.3">
      <c r="B147" s="426">
        <v>40179</v>
      </c>
      <c r="C147" s="427">
        <f>+('M2 Mes'!C411*'M2 Real'!$R$2)/Tabla817[[#This Row],[IPC]]</f>
        <v>41299617432.834831</v>
      </c>
      <c r="D147" s="428">
        <f>+('M2 Mes'!D411*'M2 Real'!$R$2)/Tabla817[[#This Row],[IPC]]</f>
        <v>220831178416.90295</v>
      </c>
      <c r="E147" s="427">
        <f>+('M2 Mes'!E411*'M2 Real'!$R$2)/Tabla817[[#This Row],[IPC]]</f>
        <v>76992449889.524368</v>
      </c>
      <c r="F147" s="427">
        <f>+('M2 Mes'!F411*'M2 Real'!$R$2)/Tabla817[[#This Row],[IPC]]</f>
        <v>339123245739.26215</v>
      </c>
      <c r="G147" s="427">
        <f>+('M2 Mes'!G411*'M2 Real'!$R$2)/Tabla817[[#This Row],[IPC]]</f>
        <v>9575255992.8252678</v>
      </c>
      <c r="H147" s="427">
        <f>+('M2 Mes'!H411*'M2 Real'!$R$2)/Tabla817[[#This Row],[IPC]]</f>
        <v>39740373658.240463</v>
      </c>
      <c r="I147" s="429">
        <f>+('M2 Mes'!I411*'M2 Real'!$R$2)/Tabla817[[#This Row],[IPC]]</f>
        <v>21075048814.36203</v>
      </c>
      <c r="J147" s="427">
        <f>+('M2 Mes'!J411*'M2 Real'!$R$2)/Tabla817[[#This Row],[IPC]]</f>
        <v>70390678465.42775</v>
      </c>
      <c r="K147" s="427">
        <f>+('M2 Mes'!K411*'M2 Real'!$R$2)/Tabla817[[#This Row],[IPC]]</f>
        <v>409513924204.69</v>
      </c>
      <c r="L147" s="536">
        <f>+Tabla817[[#This Row],[Liquidez Monetaria (M2)]]/K146-1</f>
        <v>-2.9833815629565885E-2</v>
      </c>
      <c r="M147" s="429">
        <f>+('M2 Mes'!L411*'M2 Real'!$R$2)/Tabla817[[#This Row],[IPC]]</f>
        <v>1587776.2354912823</v>
      </c>
      <c r="N147" s="427">
        <f>+('M2 Mes'!M411*'M2 Real'!$R$2)/Tabla817[[#This Row],[IPC]]</f>
        <v>409515511980.92542</v>
      </c>
      <c r="O147" s="429">
        <v>166.5</v>
      </c>
    </row>
    <row r="148" spans="2:15" x14ac:dyDescent="0.3">
      <c r="B148" s="426">
        <v>40210</v>
      </c>
      <c r="C148" s="427">
        <f>+('M2 Mes'!C412*'M2 Real'!$R$2)/Tabla817[[#This Row],[IPC]]</f>
        <v>39297588822.307281</v>
      </c>
      <c r="D148" s="428">
        <f>+('M2 Mes'!D412*'M2 Real'!$R$2)/Tabla817[[#This Row],[IPC]]</f>
        <v>220963404012.80789</v>
      </c>
      <c r="E148" s="427">
        <f>+('M2 Mes'!E412*'M2 Real'!$R$2)/Tabla817[[#This Row],[IPC]]</f>
        <v>77038785461.978683</v>
      </c>
      <c r="F148" s="427">
        <f>+('M2 Mes'!F412*'M2 Real'!$R$2)/Tabla817[[#This Row],[IPC]]</f>
        <v>337299778297.09387</v>
      </c>
      <c r="G148" s="427">
        <f>+('M2 Mes'!G412*'M2 Real'!$R$2)/Tabla817[[#This Row],[IPC]]</f>
        <v>9279157880.3400364</v>
      </c>
      <c r="H148" s="427">
        <f>+('M2 Mes'!H412*'M2 Real'!$R$2)/Tabla817[[#This Row],[IPC]]</f>
        <v>38804678277.222206</v>
      </c>
      <c r="I148" s="429">
        <f>+('M2 Mes'!I412*'M2 Real'!$R$2)/Tabla817[[#This Row],[IPC]]</f>
        <v>19057468194.212357</v>
      </c>
      <c r="J148" s="427">
        <f>+('M2 Mes'!J412*'M2 Real'!$R$2)/Tabla817[[#This Row],[IPC]]</f>
        <v>67141304351.774612</v>
      </c>
      <c r="K148" s="427">
        <f>+('M2 Mes'!K412*'M2 Real'!$R$2)/Tabla817[[#This Row],[IPC]]</f>
        <v>404441082648.86841</v>
      </c>
      <c r="L148" s="536">
        <f>+Tabla817[[#This Row],[Liquidez Monetaria (M2)]]/K147-1</f>
        <v>-1.2387470256776889E-2</v>
      </c>
      <c r="M148" s="429">
        <f>+('M2 Mes'!L412*'M2 Real'!$R$2)/Tabla817[[#This Row],[IPC]]</f>
        <v>1563363.3542832558</v>
      </c>
      <c r="N148" s="427">
        <f>+('M2 Mes'!M412*'M2 Real'!$R$2)/Tabla817[[#This Row],[IPC]]</f>
        <v>404442646012.22272</v>
      </c>
      <c r="O148" s="429">
        <v>169.1</v>
      </c>
    </row>
    <row r="149" spans="2:15" x14ac:dyDescent="0.3">
      <c r="B149" s="426">
        <v>40238</v>
      </c>
      <c r="C149" s="427">
        <f>+('M2 Mes'!C413*'M2 Real'!$R$2)/Tabla817[[#This Row],[IPC]]</f>
        <v>39041491153.883087</v>
      </c>
      <c r="D149" s="428">
        <f>+('M2 Mes'!D413*'M2 Real'!$R$2)/Tabla817[[#This Row],[IPC]]</f>
        <v>215986379714.92404</v>
      </c>
      <c r="E149" s="427">
        <f>+('M2 Mes'!E413*'M2 Real'!$R$2)/Tabla817[[#This Row],[IPC]]</f>
        <v>75484254030.820908</v>
      </c>
      <c r="F149" s="427">
        <f>+('M2 Mes'!F413*'M2 Real'!$R$2)/Tabla817[[#This Row],[IPC]]</f>
        <v>330512124899.62805</v>
      </c>
      <c r="G149" s="427">
        <f>+('M2 Mes'!G413*'M2 Real'!$R$2)/Tabla817[[#This Row],[IPC]]</f>
        <v>9369672894.4642315</v>
      </c>
      <c r="H149" s="427">
        <f>+('M2 Mes'!H413*'M2 Real'!$R$2)/Tabla817[[#This Row],[IPC]]</f>
        <v>36806114258.309357</v>
      </c>
      <c r="I149" s="429">
        <f>+('M2 Mes'!I413*'M2 Real'!$R$2)/Tabla817[[#This Row],[IPC]]</f>
        <v>19608652275.826492</v>
      </c>
      <c r="J149" s="427">
        <f>+('M2 Mes'!J413*'M2 Real'!$R$2)/Tabla817[[#This Row],[IPC]]</f>
        <v>65784439428.600082</v>
      </c>
      <c r="K149" s="427">
        <f>+('M2 Mes'!K413*'M2 Real'!$R$2)/Tabla817[[#This Row],[IPC]]</f>
        <v>396296564328.22809</v>
      </c>
      <c r="L149" s="536">
        <f>+Tabla817[[#This Row],[Liquidez Monetaria (M2)]]/K148-1</f>
        <v>-2.0137712685610931E-2</v>
      </c>
      <c r="M149" s="429">
        <f>+('M2 Mes'!L413*'M2 Real'!$R$2)/Tabla817[[#This Row],[IPC]]</f>
        <v>1523680.6650928229</v>
      </c>
      <c r="N149" s="427">
        <f>+('M2 Mes'!M413*'M2 Real'!$R$2)/Tabla817[[#This Row],[IPC]]</f>
        <v>396298088008.89325</v>
      </c>
      <c r="O149" s="429">
        <v>173.2</v>
      </c>
    </row>
    <row r="150" spans="2:15" x14ac:dyDescent="0.3">
      <c r="B150" s="426">
        <v>40269</v>
      </c>
      <c r="C150" s="427">
        <f>+('M2 Mes'!C414*'M2 Real'!$R$2)/Tabla817[[#This Row],[IPC]]</f>
        <v>36078912016.12133</v>
      </c>
      <c r="D150" s="428">
        <f>+('M2 Mes'!D414*'M2 Real'!$R$2)/Tabla817[[#This Row],[IPC]]</f>
        <v>209302191743.61636</v>
      </c>
      <c r="E150" s="427">
        <f>+('M2 Mes'!E414*'M2 Real'!$R$2)/Tabla817[[#This Row],[IPC]]</f>
        <v>70342725754.055908</v>
      </c>
      <c r="F150" s="427">
        <f>+('M2 Mes'!F414*'M2 Real'!$R$2)/Tabla817[[#This Row],[IPC]]</f>
        <v>315723829513.79358</v>
      </c>
      <c r="G150" s="427">
        <f>+('M2 Mes'!G414*'M2 Real'!$R$2)/Tabla817[[#This Row],[IPC]]</f>
        <v>9213048701.7576065</v>
      </c>
      <c r="H150" s="427">
        <f>+('M2 Mes'!H414*'M2 Real'!$R$2)/Tabla817[[#This Row],[IPC]]</f>
        <v>31691664084.480087</v>
      </c>
      <c r="I150" s="429">
        <f>+('M2 Mes'!I414*'M2 Real'!$R$2)/Tabla817[[#This Row],[IPC]]</f>
        <v>18653802572.079041</v>
      </c>
      <c r="J150" s="427">
        <f>+('M2 Mes'!J414*'M2 Real'!$R$2)/Tabla817[[#This Row],[IPC]]</f>
        <v>59558515358.316734</v>
      </c>
      <c r="K150" s="427">
        <f>+('M2 Mes'!K414*'M2 Real'!$R$2)/Tabla817[[#This Row],[IPC]]</f>
        <v>375282344872.11041</v>
      </c>
      <c r="L150" s="536">
        <f>+Tabla817[[#This Row],[Liquidez Monetaria (M2)]]/K149-1</f>
        <v>-5.3026499212122546E-2</v>
      </c>
      <c r="M150" s="429">
        <f>+('M2 Mes'!L414*'M2 Real'!$R$2)/Tabla817[[#This Row],[IPC]]</f>
        <v>1444701.6681575407</v>
      </c>
      <c r="N150" s="427">
        <f>+('M2 Mes'!M414*'M2 Real'!$R$2)/Tabla817[[#This Row],[IPC]]</f>
        <v>375283789573.7785</v>
      </c>
      <c r="O150" s="429">
        <v>182.2</v>
      </c>
    </row>
    <row r="151" spans="2:15" x14ac:dyDescent="0.3">
      <c r="B151" s="426">
        <v>40299</v>
      </c>
      <c r="C151" s="427">
        <f>+('M2 Mes'!C415*'M2 Real'!$R$2)/Tabla817[[#This Row],[IPC]]</f>
        <v>34891976635.853996</v>
      </c>
      <c r="D151" s="428">
        <f>+('M2 Mes'!D415*'M2 Real'!$R$2)/Tabla817[[#This Row],[IPC]]</f>
        <v>209354358301.01495</v>
      </c>
      <c r="E151" s="427">
        <f>+('M2 Mes'!E415*'M2 Real'!$R$2)/Tabla817[[#This Row],[IPC]]</f>
        <v>70414457362.656921</v>
      </c>
      <c r="F151" s="427">
        <f>+('M2 Mes'!F415*'M2 Real'!$R$2)/Tabla817[[#This Row],[IPC]]</f>
        <v>314660792299.52588</v>
      </c>
      <c r="G151" s="427">
        <f>+('M2 Mes'!G415*'M2 Real'!$R$2)/Tabla817[[#This Row],[IPC]]</f>
        <v>8901954977.2671623</v>
      </c>
      <c r="H151" s="427">
        <f>+('M2 Mes'!H415*'M2 Real'!$R$2)/Tabla817[[#This Row],[IPC]]</f>
        <v>29673774947.168987</v>
      </c>
      <c r="I151" s="429">
        <f>+('M2 Mes'!I415*'M2 Real'!$R$2)/Tabla817[[#This Row],[IPC]]</f>
        <v>17696482974.673412</v>
      </c>
      <c r="J151" s="427">
        <f>+('M2 Mes'!J415*'M2 Real'!$R$2)/Tabla817[[#This Row],[IPC]]</f>
        <v>56272212899.109566</v>
      </c>
      <c r="K151" s="427">
        <f>+('M2 Mes'!K415*'M2 Real'!$R$2)/Tabla817[[#This Row],[IPC]]</f>
        <v>370933005198.6355</v>
      </c>
      <c r="L151" s="536">
        <f>+Tabla817[[#This Row],[Liquidez Monetaria (M2)]]/K150-1</f>
        <v>-1.1589513156972764E-2</v>
      </c>
      <c r="M151" s="429">
        <f>+('M2 Mes'!L415*'M2 Real'!$R$2)/Tabla817[[#This Row],[IPC]]</f>
        <v>1335895.8674341165</v>
      </c>
      <c r="N151" s="427">
        <f>+('M2 Mes'!M415*'M2 Real'!$R$2)/Tabla817[[#This Row],[IPC]]</f>
        <v>370934341094.50287</v>
      </c>
      <c r="O151" s="429">
        <v>187</v>
      </c>
    </row>
    <row r="152" spans="2:15" x14ac:dyDescent="0.3">
      <c r="B152" s="426">
        <v>40330</v>
      </c>
      <c r="C152" s="427">
        <f>+('M2 Mes'!C416*'M2 Real'!$R$2)/Tabla817[[#This Row],[IPC]]</f>
        <v>35380482089.696747</v>
      </c>
      <c r="D152" s="428">
        <f>+('M2 Mes'!D416*'M2 Real'!$R$2)/Tabla817[[#This Row],[IPC]]</f>
        <v>215118814907.4469</v>
      </c>
      <c r="E152" s="427">
        <f>+('M2 Mes'!E416*'M2 Real'!$R$2)/Tabla817[[#This Row],[IPC]]</f>
        <v>69203880824.256973</v>
      </c>
      <c r="F152" s="427">
        <f>+('M2 Mes'!F416*'M2 Real'!$R$2)/Tabla817[[#This Row],[IPC]]</f>
        <v>319703177821.40063</v>
      </c>
      <c r="G152" s="427">
        <f>+('M2 Mes'!G416*'M2 Real'!$R$2)/Tabla817[[#This Row],[IPC]]</f>
        <v>8790186054.3470097</v>
      </c>
      <c r="H152" s="427">
        <f>+('M2 Mes'!H416*'M2 Real'!$R$2)/Tabla817[[#This Row],[IPC]]</f>
        <v>27925777679.607769</v>
      </c>
      <c r="I152" s="429">
        <f>+('M2 Mes'!I416*'M2 Real'!$R$2)/Tabla817[[#This Row],[IPC]]</f>
        <v>15062912470.366318</v>
      </c>
      <c r="J152" s="427">
        <f>+('M2 Mes'!J416*'M2 Real'!$R$2)/Tabla817[[#This Row],[IPC]]</f>
        <v>51778876204.321106</v>
      </c>
      <c r="K152" s="427">
        <f>+('M2 Mes'!K416*'M2 Real'!$R$2)/Tabla817[[#This Row],[IPC]]</f>
        <v>371482054025.72168</v>
      </c>
      <c r="L152" s="536">
        <f>+Tabla817[[#This Row],[Liquidez Monetaria (M2)]]/K151-1</f>
        <v>1.4801832659570024E-3</v>
      </c>
      <c r="M152" s="429">
        <f>+('M2 Mes'!L416*'M2 Real'!$R$2)/Tabla817[[#This Row],[IPC]]</f>
        <v>1312040.5840870787</v>
      </c>
      <c r="N152" s="427">
        <f>+('M2 Mes'!M416*'M2 Real'!$R$2)/Tabla817[[#This Row],[IPC]]</f>
        <v>371483366066.30579</v>
      </c>
      <c r="O152" s="429">
        <v>190.4</v>
      </c>
    </row>
    <row r="153" spans="2:15" x14ac:dyDescent="0.3">
      <c r="B153" s="426">
        <v>40360</v>
      </c>
      <c r="C153" s="427">
        <f>+('M2 Mes'!C417*'M2 Real'!$R$2)/Tabla817[[#This Row],[IPC]]</f>
        <v>38414525158.227409</v>
      </c>
      <c r="D153" s="428">
        <f>+('M2 Mes'!D417*'M2 Real'!$R$2)/Tabla817[[#This Row],[IPC]]</f>
        <v>217647824062.14465</v>
      </c>
      <c r="E153" s="427">
        <f>+('M2 Mes'!E417*'M2 Real'!$R$2)/Tabla817[[#This Row],[IPC]]</f>
        <v>73555358578.48082</v>
      </c>
      <c r="F153" s="427">
        <f>+('M2 Mes'!F417*'M2 Real'!$R$2)/Tabla817[[#This Row],[IPC]]</f>
        <v>329617707798.85284</v>
      </c>
      <c r="G153" s="427">
        <f>+('M2 Mes'!G417*'M2 Real'!$R$2)/Tabla817[[#This Row],[IPC]]</f>
        <v>8888709184.9188747</v>
      </c>
      <c r="H153" s="427">
        <f>+('M2 Mes'!H417*'M2 Real'!$R$2)/Tabla817[[#This Row],[IPC]]</f>
        <v>26760972420.595058</v>
      </c>
      <c r="I153" s="429">
        <f>+('M2 Mes'!I417*'M2 Real'!$R$2)/Tabla817[[#This Row],[IPC]]</f>
        <v>14198506737.323784</v>
      </c>
      <c r="J153" s="427">
        <f>+('M2 Mes'!J417*'M2 Real'!$R$2)/Tabla817[[#This Row],[IPC]]</f>
        <v>49848188342.837715</v>
      </c>
      <c r="K153" s="427">
        <f>+('M2 Mes'!K417*'M2 Real'!$R$2)/Tabla817[[#This Row],[IPC]]</f>
        <v>379465896141.69061</v>
      </c>
      <c r="L153" s="536">
        <f>+Tabla817[[#This Row],[Liquidez Monetaria (M2)]]/K152-1</f>
        <v>2.1491864894814361E-2</v>
      </c>
      <c r="M153" s="429">
        <f>+('M2 Mes'!L417*'M2 Real'!$R$2)/Tabla817[[#This Row],[IPC]]</f>
        <v>1294325.0703607243</v>
      </c>
      <c r="N153" s="427">
        <f>+('M2 Mes'!M417*'M2 Real'!$R$2)/Tabla817[[#This Row],[IPC]]</f>
        <v>379467190466.76093</v>
      </c>
      <c r="O153" s="429">
        <v>193.1</v>
      </c>
    </row>
    <row r="154" spans="2:15" x14ac:dyDescent="0.3">
      <c r="B154" s="426">
        <v>40391</v>
      </c>
      <c r="C154" s="427">
        <f>+('M2 Mes'!C418*'M2 Real'!$R$2)/Tabla817[[#This Row],[IPC]]</f>
        <v>36274717930.66716</v>
      </c>
      <c r="D154" s="428">
        <f>+('M2 Mes'!D418*'M2 Real'!$R$2)/Tabla817[[#This Row],[IPC]]</f>
        <v>218259912955.83005</v>
      </c>
      <c r="E154" s="427">
        <f>+('M2 Mes'!E418*'M2 Real'!$R$2)/Tabla817[[#This Row],[IPC]]</f>
        <v>70819999388.447479</v>
      </c>
      <c r="F154" s="427">
        <f>+('M2 Mes'!F418*'M2 Real'!$R$2)/Tabla817[[#This Row],[IPC]]</f>
        <v>325354630274.94464</v>
      </c>
      <c r="G154" s="427">
        <f>+('M2 Mes'!G418*'M2 Real'!$R$2)/Tabla817[[#This Row],[IPC]]</f>
        <v>8710281404.1157417</v>
      </c>
      <c r="H154" s="427">
        <f>+('M2 Mes'!H418*'M2 Real'!$R$2)/Tabla817[[#This Row],[IPC]]</f>
        <v>27296688189.480553</v>
      </c>
      <c r="I154" s="429">
        <f>+('M2 Mes'!I418*'M2 Real'!$R$2)/Tabla817[[#This Row],[IPC]]</f>
        <v>13886246594.60663</v>
      </c>
      <c r="J154" s="427">
        <f>+('M2 Mes'!J418*'M2 Real'!$R$2)/Tabla817[[#This Row],[IPC]]</f>
        <v>49893216188.202927</v>
      </c>
      <c r="K154" s="427">
        <f>+('M2 Mes'!K418*'M2 Real'!$R$2)/Tabla817[[#This Row],[IPC]]</f>
        <v>375247846463.14758</v>
      </c>
      <c r="L154" s="536">
        <f>+Tabla817[[#This Row],[Liquidez Monetaria (M2)]]/K153-1</f>
        <v>-1.1115754331103345E-2</v>
      </c>
      <c r="M154" s="429">
        <f>+('M2 Mes'!L418*'M2 Real'!$R$2)/Tabla817[[#This Row],[IPC]]</f>
        <v>1273254.4709998972</v>
      </c>
      <c r="N154" s="427">
        <f>+('M2 Mes'!M418*'M2 Real'!$R$2)/Tabla817[[#This Row],[IPC]]</f>
        <v>375249119717.61859</v>
      </c>
      <c r="O154" s="429">
        <v>196.2</v>
      </c>
    </row>
    <row r="155" spans="2:15" x14ac:dyDescent="0.3">
      <c r="B155" s="426">
        <v>40422</v>
      </c>
      <c r="C155" s="427">
        <f>+('M2 Mes'!C419*'M2 Real'!$R$2)/Tabla817[[#This Row],[IPC]]</f>
        <v>35991506903.777122</v>
      </c>
      <c r="D155" s="428">
        <f>+('M2 Mes'!D419*'M2 Real'!$R$2)/Tabla817[[#This Row],[IPC]]</f>
        <v>218819556036.91479</v>
      </c>
      <c r="E155" s="427">
        <f>+('M2 Mes'!E419*'M2 Real'!$R$2)/Tabla817[[#This Row],[IPC]]</f>
        <v>73283336806.321671</v>
      </c>
      <c r="F155" s="427">
        <f>+('M2 Mes'!F419*'M2 Real'!$R$2)/Tabla817[[#This Row],[IPC]]</f>
        <v>328094399747.01355</v>
      </c>
      <c r="G155" s="427">
        <f>+('M2 Mes'!G419*'M2 Real'!$R$2)/Tabla817[[#This Row],[IPC]]</f>
        <v>6947500905.134799</v>
      </c>
      <c r="H155" s="427">
        <f>+('M2 Mes'!H419*'M2 Real'!$R$2)/Tabla817[[#This Row],[IPC]]</f>
        <v>26634506331.738541</v>
      </c>
      <c r="I155" s="429">
        <f>+('M2 Mes'!I419*'M2 Real'!$R$2)/Tabla817[[#This Row],[IPC]]</f>
        <v>13104199069.897343</v>
      </c>
      <c r="J155" s="427">
        <f>+('M2 Mes'!J419*'M2 Real'!$R$2)/Tabla817[[#This Row],[IPC]]</f>
        <v>46686206306.770691</v>
      </c>
      <c r="K155" s="427">
        <f>+('M2 Mes'!K419*'M2 Real'!$R$2)/Tabla817[[#This Row],[IPC]]</f>
        <v>374780606053.78424</v>
      </c>
      <c r="L155" s="536">
        <f>+Tabla817[[#This Row],[Liquidez Monetaria (M2)]]/K154-1</f>
        <v>-1.2451514745980274E-3</v>
      </c>
      <c r="M155" s="429">
        <f>+('M2 Mes'!L419*'M2 Real'!$R$2)/Tabla817[[#This Row],[IPC]]</f>
        <v>1259135.721825503</v>
      </c>
      <c r="N155" s="427">
        <f>+('M2 Mes'!M419*'M2 Real'!$R$2)/Tabla817[[#This Row],[IPC]]</f>
        <v>374781865189.5061</v>
      </c>
      <c r="O155" s="429">
        <v>198.4</v>
      </c>
    </row>
    <row r="156" spans="2:15" x14ac:dyDescent="0.3">
      <c r="B156" s="426">
        <v>40452</v>
      </c>
      <c r="C156" s="427">
        <f>+('M2 Mes'!C420*'M2 Real'!$R$2)/Tabla817[[#This Row],[IPC]]</f>
        <v>36429921793.792915</v>
      </c>
      <c r="D156" s="428">
        <f>+('M2 Mes'!D420*'M2 Real'!$R$2)/Tabla817[[#This Row],[IPC]]</f>
        <v>218040449255.48309</v>
      </c>
      <c r="E156" s="427">
        <f>+('M2 Mes'!E420*'M2 Real'!$R$2)/Tabla817[[#This Row],[IPC]]</f>
        <v>70433027893.38826</v>
      </c>
      <c r="F156" s="427">
        <f>+('M2 Mes'!F420*'M2 Real'!$R$2)/Tabla817[[#This Row],[IPC]]</f>
        <v>324903398942.66431</v>
      </c>
      <c r="G156" s="427">
        <f>+('M2 Mes'!G420*'M2 Real'!$R$2)/Tabla817[[#This Row],[IPC]]</f>
        <v>7888834536.5416155</v>
      </c>
      <c r="H156" s="427">
        <f>+('M2 Mes'!H420*'M2 Real'!$R$2)/Tabla817[[#This Row],[IPC]]</f>
        <v>24857428129.665649</v>
      </c>
      <c r="I156" s="429">
        <f>+('M2 Mes'!I420*'M2 Real'!$R$2)/Tabla817[[#This Row],[IPC]]</f>
        <v>11093975127.038603</v>
      </c>
      <c r="J156" s="427">
        <f>+('M2 Mes'!J420*'M2 Real'!$R$2)/Tabla817[[#This Row],[IPC]]</f>
        <v>43840237793.245872</v>
      </c>
      <c r="K156" s="427">
        <f>+('M2 Mes'!K420*'M2 Real'!$R$2)/Tabla817[[#This Row],[IPC]]</f>
        <v>368743636735.91016</v>
      </c>
      <c r="L156" s="536">
        <f>+Tabla817[[#This Row],[Liquidez Monetaria (M2)]]/K155-1</f>
        <v>-1.6108008846668409E-2</v>
      </c>
      <c r="M156" s="429">
        <f>+('M2 Mes'!L420*'M2 Real'!$R$2)/Tabla817[[#This Row],[IPC]]</f>
        <v>1240379.9762173775</v>
      </c>
      <c r="N156" s="427">
        <f>+('M2 Mes'!M420*'M2 Real'!$R$2)/Tabla817[[#This Row],[IPC]]</f>
        <v>368744877115.88635</v>
      </c>
      <c r="O156" s="429">
        <v>201.4</v>
      </c>
    </row>
    <row r="157" spans="2:15" x14ac:dyDescent="0.3">
      <c r="B157" s="426">
        <v>40483</v>
      </c>
      <c r="C157" s="427">
        <f>+('M2 Mes'!C421*'M2 Real'!$R$2)/Tabla817[[#This Row],[IPC]]</f>
        <v>40693080331.772079</v>
      </c>
      <c r="D157" s="428">
        <f>+('M2 Mes'!D421*'M2 Real'!$R$2)/Tabla817[[#This Row],[IPC]]</f>
        <v>228571026635.26578</v>
      </c>
      <c r="E157" s="427">
        <f>+('M2 Mes'!E421*'M2 Real'!$R$2)/Tabla817[[#This Row],[IPC]]</f>
        <v>77316865786.376923</v>
      </c>
      <c r="F157" s="427">
        <f>+('M2 Mes'!F421*'M2 Real'!$R$2)/Tabla817[[#This Row],[IPC]]</f>
        <v>346580972753.41479</v>
      </c>
      <c r="G157" s="427">
        <f>+('M2 Mes'!G421*'M2 Real'!$R$2)/Tabla817[[#This Row],[IPC]]</f>
        <v>8271262556.3056774</v>
      </c>
      <c r="H157" s="427">
        <f>+('M2 Mes'!H421*'M2 Real'!$R$2)/Tabla817[[#This Row],[IPC]]</f>
        <v>21537026562.943718</v>
      </c>
      <c r="I157" s="429">
        <f>+('M2 Mes'!I421*'M2 Real'!$R$2)/Tabla817[[#This Row],[IPC]]</f>
        <v>10052530332.74539</v>
      </c>
      <c r="J157" s="427">
        <f>+('M2 Mes'!J421*'M2 Real'!$R$2)/Tabla817[[#This Row],[IPC]]</f>
        <v>39860819451.994781</v>
      </c>
      <c r="K157" s="427">
        <f>+('M2 Mes'!K421*'M2 Real'!$R$2)/Tabla817[[#This Row],[IPC]]</f>
        <v>386441792205.40955</v>
      </c>
      <c r="L157" s="536">
        <f>+Tabla817[[#This Row],[Liquidez Monetaria (M2)]]/K156-1</f>
        <v>4.7995826114213269E-2</v>
      </c>
      <c r="M157" s="429">
        <f>+('M2 Mes'!L421*'M2 Real'!$R$2)/Tabla817[[#This Row],[IPC]]</f>
        <v>1221577.1501720285</v>
      </c>
      <c r="N157" s="427">
        <f>+('M2 Mes'!M421*'M2 Real'!$R$2)/Tabla817[[#This Row],[IPC]]</f>
        <v>386443013782.55975</v>
      </c>
      <c r="O157" s="429">
        <v>204.5</v>
      </c>
    </row>
    <row r="158" spans="2:15" x14ac:dyDescent="0.3">
      <c r="B158" s="426">
        <v>40513</v>
      </c>
      <c r="C158" s="427">
        <f>+('M2 Mes'!C422*'M2 Real'!$R$2)/Tabla817[[#This Row],[IPC]]</f>
        <v>48416642594.942383</v>
      </c>
      <c r="D158" s="428">
        <f>+('M2 Mes'!D422*'M2 Real'!$R$2)/Tabla817[[#This Row],[IPC]]</f>
        <v>237116335543.61246</v>
      </c>
      <c r="E158" s="427">
        <f>+('M2 Mes'!E422*'M2 Real'!$R$2)/Tabla817[[#This Row],[IPC]]</f>
        <v>77083843480.985764</v>
      </c>
      <c r="F158" s="427">
        <f>+('M2 Mes'!F422*'M2 Real'!$R$2)/Tabla817[[#This Row],[IPC]]</f>
        <v>362616821619.54065</v>
      </c>
      <c r="G158" s="427">
        <f>+('M2 Mes'!G422*'M2 Real'!$R$2)/Tabla817[[#This Row],[IPC]]</f>
        <v>8491408080.0104055</v>
      </c>
      <c r="H158" s="427">
        <f>+('M2 Mes'!H422*'M2 Real'!$R$2)/Tabla817[[#This Row],[IPC]]</f>
        <v>13855124933.791155</v>
      </c>
      <c r="I158" s="429">
        <f>+('M2 Mes'!I422*'M2 Real'!$R$2)/Tabla817[[#This Row],[IPC]]</f>
        <v>10207685821.828861</v>
      </c>
      <c r="J158" s="427">
        <f>+('M2 Mes'!J422*'M2 Real'!$R$2)/Tabla817[[#This Row],[IPC]]</f>
        <v>32554218835.630421</v>
      </c>
      <c r="K158" s="427">
        <f>+('M2 Mes'!K422*'M2 Real'!$R$2)/Tabla817[[#This Row],[IPC]]</f>
        <v>395171040455.17096</v>
      </c>
      <c r="L158" s="536">
        <f>+Tabla817[[#This Row],[Liquidez Monetaria (M2)]]/K157-1</f>
        <v>2.2588779023986705E-2</v>
      </c>
      <c r="M158" s="429">
        <f>+('M2 Mes'!L422*'M2 Real'!$R$2)/Tabla817[[#This Row],[IPC]]</f>
        <v>1155152.2234987628</v>
      </c>
      <c r="N158" s="427">
        <f>+('M2 Mes'!M422*'M2 Real'!$R$2)/Tabla817[[#This Row],[IPC]]</f>
        <v>395172195607.39453</v>
      </c>
      <c r="O158" s="429">
        <v>208.2</v>
      </c>
    </row>
    <row r="159" spans="2:15" x14ac:dyDescent="0.3">
      <c r="B159" s="426">
        <v>40544</v>
      </c>
      <c r="C159" s="427">
        <f>+('M2 Mes'!C423*'M2 Real'!$R$2)/Tabla817[[#This Row],[IPC]]</f>
        <v>41588821765.480759</v>
      </c>
      <c r="D159" s="428">
        <f>+('M2 Mes'!D423*'M2 Real'!$R$2)/Tabla817[[#This Row],[IPC]]</f>
        <v>240732806163.43048</v>
      </c>
      <c r="E159" s="427">
        <f>+('M2 Mes'!E423*'M2 Real'!$R$2)/Tabla817[[#This Row],[IPC]]</f>
        <v>75332111626.483932</v>
      </c>
      <c r="F159" s="427">
        <f>+('M2 Mes'!F423*'M2 Real'!$R$2)/Tabla817[[#This Row],[IPC]]</f>
        <v>357653739555.3952</v>
      </c>
      <c r="G159" s="427">
        <f>+('M2 Mes'!G423*'M2 Real'!$R$2)/Tabla817[[#This Row],[IPC]]</f>
        <v>8478519661.4226961</v>
      </c>
      <c r="H159" s="427">
        <f>+('M2 Mes'!H423*'M2 Real'!$R$2)/Tabla817[[#This Row],[IPC]]</f>
        <v>14064483328.681993</v>
      </c>
      <c r="I159" s="429">
        <f>+('M2 Mes'!I423*'M2 Real'!$R$2)/Tabla817[[#This Row],[IPC]]</f>
        <v>9122046925.9660835</v>
      </c>
      <c r="J159" s="427">
        <f>+('M2 Mes'!J423*'M2 Real'!$R$2)/Tabla817[[#This Row],[IPC]]</f>
        <v>31665049916.070774</v>
      </c>
      <c r="K159" s="427">
        <f>+('M2 Mes'!K423*'M2 Real'!$R$2)/Tabla817[[#This Row],[IPC]]</f>
        <v>389318789471.46594</v>
      </c>
      <c r="L159" s="536">
        <f>+Tabla817[[#This Row],[Liquidez Monetaria (M2)]]/K158-1</f>
        <v>-1.4809412595022664E-2</v>
      </c>
      <c r="M159" s="429">
        <f>+('M2 Mes'!L423*'M2 Real'!$R$2)/Tabla817[[#This Row],[IPC]]</f>
        <v>1103620.150872539</v>
      </c>
      <c r="N159" s="427">
        <f>+('M2 Mes'!M423*'M2 Real'!$R$2)/Tabla817[[#This Row],[IPC]]</f>
        <v>389319893091.61682</v>
      </c>
      <c r="O159" s="429">
        <v>213.9</v>
      </c>
    </row>
    <row r="160" spans="2:15" x14ac:dyDescent="0.3">
      <c r="B160" s="426">
        <v>40575</v>
      </c>
      <c r="C160" s="427">
        <f>+('M2 Mes'!C424*'M2 Real'!$R$2)/Tabla817[[#This Row],[IPC]]</f>
        <v>39630369044.326065</v>
      </c>
      <c r="D160" s="428">
        <f>+('M2 Mes'!D424*'M2 Real'!$R$2)/Tabla817[[#This Row],[IPC]]</f>
        <v>236788414833.76639</v>
      </c>
      <c r="E160" s="427">
        <f>+('M2 Mes'!E424*'M2 Real'!$R$2)/Tabla817[[#This Row],[IPC]]</f>
        <v>74842077060.526245</v>
      </c>
      <c r="F160" s="427">
        <f>+('M2 Mes'!F424*'M2 Real'!$R$2)/Tabla817[[#This Row],[IPC]]</f>
        <v>351260860938.61865</v>
      </c>
      <c r="G160" s="427">
        <f>+('M2 Mes'!G424*'M2 Real'!$R$2)/Tabla817[[#This Row],[IPC]]</f>
        <v>8713607843.8607464</v>
      </c>
      <c r="H160" s="427">
        <f>+('M2 Mes'!H424*'M2 Real'!$R$2)/Tabla817[[#This Row],[IPC]]</f>
        <v>14476011022.217962</v>
      </c>
      <c r="I160" s="429">
        <f>+('M2 Mes'!I424*'M2 Real'!$R$2)/Tabla817[[#This Row],[IPC]]</f>
        <v>8802913937.3530464</v>
      </c>
      <c r="J160" s="427">
        <f>+('M2 Mes'!J424*'M2 Real'!$R$2)/Tabla817[[#This Row],[IPC]]</f>
        <v>31992532803.431755</v>
      </c>
      <c r="K160" s="427">
        <f>+('M2 Mes'!K424*'M2 Real'!$R$2)/Tabla817[[#This Row],[IPC]]</f>
        <v>383253393742.05042</v>
      </c>
      <c r="L160" s="536">
        <f>+Tabla817[[#This Row],[Liquidez Monetaria (M2)]]/K159-1</f>
        <v>-1.557950937238306E-2</v>
      </c>
      <c r="M160" s="429">
        <f>+('M2 Mes'!L424*'M2 Real'!$R$2)/Tabla817[[#This Row],[IPC]]</f>
        <v>1060633.3564426866</v>
      </c>
      <c r="N160" s="427">
        <f>+('M2 Mes'!M424*'M2 Real'!$R$2)/Tabla817[[#This Row],[IPC]]</f>
        <v>383254454375.40692</v>
      </c>
      <c r="O160" s="429">
        <v>217.6</v>
      </c>
    </row>
    <row r="161" spans="2:15" x14ac:dyDescent="0.3">
      <c r="B161" s="426">
        <v>40603</v>
      </c>
      <c r="C161" s="427">
        <f>+('M2 Mes'!C425*'M2 Real'!$R$2)/Tabla817[[#This Row],[IPC]]</f>
        <v>37967237443.886307</v>
      </c>
      <c r="D161" s="428">
        <f>+('M2 Mes'!D425*'M2 Real'!$R$2)/Tabla817[[#This Row],[IPC]]</f>
        <v>243025239412.85019</v>
      </c>
      <c r="E161" s="427">
        <f>+('M2 Mes'!E425*'M2 Real'!$R$2)/Tabla817[[#This Row],[IPC]]</f>
        <v>73438313117.700058</v>
      </c>
      <c r="F161" s="427">
        <f>+('M2 Mes'!F425*'M2 Real'!$R$2)/Tabla817[[#This Row],[IPC]]</f>
        <v>354430789974.43652</v>
      </c>
      <c r="G161" s="427">
        <f>+('M2 Mes'!G425*'M2 Real'!$R$2)/Tabla817[[#This Row],[IPC]]</f>
        <v>8780599576.9958916</v>
      </c>
      <c r="H161" s="427">
        <f>+('M2 Mes'!H425*'M2 Real'!$R$2)/Tabla817[[#This Row],[IPC]]</f>
        <v>14176255244.033276</v>
      </c>
      <c r="I161" s="429">
        <f>+('M2 Mes'!I425*'M2 Real'!$R$2)/Tabla817[[#This Row],[IPC]]</f>
        <v>8255264559.5687866</v>
      </c>
      <c r="J161" s="427">
        <f>+('M2 Mes'!J425*'M2 Real'!$R$2)/Tabla817[[#This Row],[IPC]]</f>
        <v>31212119380.597954</v>
      </c>
      <c r="K161" s="427">
        <f>+('M2 Mes'!K425*'M2 Real'!$R$2)/Tabla817[[#This Row],[IPC]]</f>
        <v>385642909355.03448</v>
      </c>
      <c r="L161" s="536">
        <f>+Tabla817[[#This Row],[Liquidez Monetaria (M2)]]/K160-1</f>
        <v>6.2348191875172265E-3</v>
      </c>
      <c r="M161" s="429">
        <f>+('M2 Mes'!L425*'M2 Real'!$R$2)/Tabla817[[#This Row],[IPC]]</f>
        <v>1004257.981984665</v>
      </c>
      <c r="N161" s="427">
        <f>+('M2 Mes'!M425*'M2 Real'!$R$2)/Tabla817[[#This Row],[IPC]]</f>
        <v>385643913613.01648</v>
      </c>
      <c r="O161" s="429">
        <v>220.7</v>
      </c>
    </row>
    <row r="162" spans="2:15" x14ac:dyDescent="0.3">
      <c r="B162" s="426">
        <v>40634</v>
      </c>
      <c r="C162" s="427">
        <f>+('M2 Mes'!C426*'M2 Real'!$R$2)/Tabla817[[#This Row],[IPC]]</f>
        <v>38316189642.21582</v>
      </c>
      <c r="D162" s="428">
        <f>+('M2 Mes'!D426*'M2 Real'!$R$2)/Tabla817[[#This Row],[IPC]]</f>
        <v>242960924469.63467</v>
      </c>
      <c r="E162" s="427">
        <f>+('M2 Mes'!E426*'M2 Real'!$R$2)/Tabla817[[#This Row],[IPC]]</f>
        <v>73564465362.035782</v>
      </c>
      <c r="F162" s="427">
        <f>+('M2 Mes'!F426*'M2 Real'!$R$2)/Tabla817[[#This Row],[IPC]]</f>
        <v>354841579473.88629</v>
      </c>
      <c r="G162" s="427">
        <f>+('M2 Mes'!G426*'M2 Real'!$R$2)/Tabla817[[#This Row],[IPC]]</f>
        <v>9396495728.0827541</v>
      </c>
      <c r="H162" s="427">
        <f>+('M2 Mes'!H426*'M2 Real'!$R$2)/Tabla817[[#This Row],[IPC]]</f>
        <v>14473797927.793425</v>
      </c>
      <c r="I162" s="429">
        <f>+('M2 Mes'!I426*'M2 Real'!$R$2)/Tabla817[[#This Row],[IPC]]</f>
        <v>7146170265.1012564</v>
      </c>
      <c r="J162" s="427">
        <f>+('M2 Mes'!J426*'M2 Real'!$R$2)/Tabla817[[#This Row],[IPC]]</f>
        <v>31016463920.977432</v>
      </c>
      <c r="K162" s="427">
        <f>+('M2 Mes'!K426*'M2 Real'!$R$2)/Tabla817[[#This Row],[IPC]]</f>
        <v>385858043394.86371</v>
      </c>
      <c r="L162" s="536">
        <f>+Tabla817[[#This Row],[Liquidez Monetaria (M2)]]/K161-1</f>
        <v>5.5785814962616698E-4</v>
      </c>
      <c r="M162" s="429">
        <f>+('M2 Mes'!L426*'M2 Real'!$R$2)/Tabla817[[#This Row],[IPC]]</f>
        <v>989905.0318178453</v>
      </c>
      <c r="N162" s="427">
        <f>+('M2 Mes'!M426*'M2 Real'!$R$2)/Tabla817[[#This Row],[IPC]]</f>
        <v>385859033299.89551</v>
      </c>
      <c r="O162" s="429">
        <v>223.9</v>
      </c>
    </row>
    <row r="163" spans="2:15" x14ac:dyDescent="0.3">
      <c r="B163" s="426">
        <v>40664</v>
      </c>
      <c r="C163" s="427">
        <f>+('M2 Mes'!C427*'M2 Real'!$R$2)/Tabla817[[#This Row],[IPC]]</f>
        <v>35638357187.142776</v>
      </c>
      <c r="D163" s="428">
        <f>+('M2 Mes'!D427*'M2 Real'!$R$2)/Tabla817[[#This Row],[IPC]]</f>
        <v>248700363536.73666</v>
      </c>
      <c r="E163" s="427">
        <f>+('M2 Mes'!E427*'M2 Real'!$R$2)/Tabla817[[#This Row],[IPC]]</f>
        <v>72480506085.500214</v>
      </c>
      <c r="F163" s="427">
        <f>+('M2 Mes'!F427*'M2 Real'!$R$2)/Tabla817[[#This Row],[IPC]]</f>
        <v>356819226809.37964</v>
      </c>
      <c r="G163" s="427">
        <f>+('M2 Mes'!G427*'M2 Real'!$R$2)/Tabla817[[#This Row],[IPC]]</f>
        <v>8903064560.9571629</v>
      </c>
      <c r="H163" s="427">
        <f>+('M2 Mes'!H427*'M2 Real'!$R$2)/Tabla817[[#This Row],[IPC]]</f>
        <v>14761013586.494377</v>
      </c>
      <c r="I163" s="429">
        <f>+('M2 Mes'!I427*'M2 Real'!$R$2)/Tabla817[[#This Row],[IPC]]</f>
        <v>7501794630.9396467</v>
      </c>
      <c r="J163" s="427">
        <f>+('M2 Mes'!J427*'M2 Real'!$R$2)/Tabla817[[#This Row],[IPC]]</f>
        <v>31165872778.391186</v>
      </c>
      <c r="K163" s="427">
        <f>+('M2 Mes'!K427*'M2 Real'!$R$2)/Tabla817[[#This Row],[IPC]]</f>
        <v>387985099587.77081</v>
      </c>
      <c r="L163" s="536">
        <f>+Tabla817[[#This Row],[Liquidez Monetaria (M2)]]/K162-1</f>
        <v>5.5125355796468156E-3</v>
      </c>
      <c r="M163" s="429">
        <f>+('M2 Mes'!L427*'M2 Real'!$R$2)/Tabla817[[#This Row],[IPC]]</f>
        <v>965329.86334501556</v>
      </c>
      <c r="N163" s="427">
        <f>+('M2 Mes'!M427*'M2 Real'!$R$2)/Tabla817[[#This Row],[IPC]]</f>
        <v>387986064917.63416</v>
      </c>
      <c r="O163" s="429">
        <v>229.6</v>
      </c>
    </row>
    <row r="164" spans="2:15" x14ac:dyDescent="0.3">
      <c r="B164" s="426">
        <v>40695</v>
      </c>
      <c r="C164" s="427">
        <f>+('M2 Mes'!C428*'M2 Real'!$R$2)/Tabla817[[#This Row],[IPC]]</f>
        <v>35023656547.423447</v>
      </c>
      <c r="D164" s="428">
        <f>+('M2 Mes'!D428*'M2 Real'!$R$2)/Tabla817[[#This Row],[IPC]]</f>
        <v>262857910969.87619</v>
      </c>
      <c r="E164" s="427">
        <f>+('M2 Mes'!E428*'M2 Real'!$R$2)/Tabla817[[#This Row],[IPC]]</f>
        <v>72656252915.521286</v>
      </c>
      <c r="F164" s="427">
        <f>+('M2 Mes'!F428*'M2 Real'!$R$2)/Tabla817[[#This Row],[IPC]]</f>
        <v>370537820432.82092</v>
      </c>
      <c r="G164" s="427">
        <f>+('M2 Mes'!G428*'M2 Real'!$R$2)/Tabla817[[#This Row],[IPC]]</f>
        <v>9111269792.0653973</v>
      </c>
      <c r="H164" s="427">
        <f>+('M2 Mes'!H428*'M2 Real'!$R$2)/Tabla817[[#This Row],[IPC]]</f>
        <v>14358986347.566946</v>
      </c>
      <c r="I164" s="429">
        <f>+('M2 Mes'!I428*'M2 Real'!$R$2)/Tabla817[[#This Row],[IPC]]</f>
        <v>7784705428.1111441</v>
      </c>
      <c r="J164" s="427">
        <f>+('M2 Mes'!J428*'M2 Real'!$R$2)/Tabla817[[#This Row],[IPC]]</f>
        <v>31254961567.743484</v>
      </c>
      <c r="K164" s="427">
        <f>+('M2 Mes'!K428*'M2 Real'!$R$2)/Tabla817[[#This Row],[IPC]]</f>
        <v>401792782000.56439</v>
      </c>
      <c r="L164" s="536">
        <f>+Tabla817[[#This Row],[Liquidez Monetaria (M2)]]/K163-1</f>
        <v>3.5588177039437952E-2</v>
      </c>
      <c r="M164" s="429">
        <f>+('M2 Mes'!L428*'M2 Real'!$R$2)/Tabla817[[#This Row],[IPC]]</f>
        <v>980849.2068080263</v>
      </c>
      <c r="N164" s="427">
        <f>+('M2 Mes'!M428*'M2 Real'!$R$2)/Tabla817[[#This Row],[IPC]]</f>
        <v>401793762849.77124</v>
      </c>
      <c r="O164" s="429">
        <v>235.3</v>
      </c>
    </row>
    <row r="165" spans="2:15" x14ac:dyDescent="0.3">
      <c r="B165" s="426">
        <v>40725</v>
      </c>
      <c r="C165" s="427">
        <f>+('M2 Mes'!C429*'M2 Real'!$R$2)/Tabla817[[#This Row],[IPC]]</f>
        <v>36805995603.133553</v>
      </c>
      <c r="D165" s="428">
        <f>+('M2 Mes'!D429*'M2 Real'!$R$2)/Tabla817[[#This Row],[IPC]]</f>
        <v>267230527689.53433</v>
      </c>
      <c r="E165" s="427">
        <f>+('M2 Mes'!E429*'M2 Real'!$R$2)/Tabla817[[#This Row],[IPC]]</f>
        <v>74315658424.32634</v>
      </c>
      <c r="F165" s="427">
        <f>+('M2 Mes'!F429*'M2 Real'!$R$2)/Tabla817[[#This Row],[IPC]]</f>
        <v>378352181716.9942</v>
      </c>
      <c r="G165" s="427">
        <f>+('M2 Mes'!G429*'M2 Real'!$R$2)/Tabla817[[#This Row],[IPC]]</f>
        <v>8760981393.3848248</v>
      </c>
      <c r="H165" s="427">
        <f>+('M2 Mes'!H429*'M2 Real'!$R$2)/Tabla817[[#This Row],[IPC]]</f>
        <v>14116138728.851521</v>
      </c>
      <c r="I165" s="429">
        <f>+('M2 Mes'!I429*'M2 Real'!$R$2)/Tabla817[[#This Row],[IPC]]</f>
        <v>7053645488.6310358</v>
      </c>
      <c r="J165" s="427">
        <f>+('M2 Mes'!J429*'M2 Real'!$R$2)/Tabla817[[#This Row],[IPC]]</f>
        <v>29930765610.867382</v>
      </c>
      <c r="K165" s="427">
        <f>+('M2 Mes'!K429*'M2 Real'!$R$2)/Tabla817[[#This Row],[IPC]]</f>
        <v>408282947327.86157</v>
      </c>
      <c r="L165" s="536">
        <f>+Tabla817[[#This Row],[Liquidez Monetaria (M2)]]/K164-1</f>
        <v>1.6153016226379213E-2</v>
      </c>
      <c r="M165" s="429">
        <f>+('M2 Mes'!L429*'M2 Real'!$R$2)/Tabla817[[#This Row],[IPC]]</f>
        <v>955272.4269947377</v>
      </c>
      <c r="N165" s="427">
        <f>+('M2 Mes'!M429*'M2 Real'!$R$2)/Tabla817[[#This Row],[IPC]]</f>
        <v>408283902600.28857</v>
      </c>
      <c r="O165" s="429">
        <v>241.6</v>
      </c>
    </row>
    <row r="166" spans="2:15" x14ac:dyDescent="0.3">
      <c r="B166" s="426">
        <v>40756</v>
      </c>
      <c r="C166" s="427">
        <f>+('M2 Mes'!C430*'M2 Real'!$R$2)/Tabla817[[#This Row],[IPC]]</f>
        <v>35315459099.069466</v>
      </c>
      <c r="D166" s="428">
        <f>+('M2 Mes'!D430*'M2 Real'!$R$2)/Tabla817[[#This Row],[IPC]]</f>
        <v>261074729120.66983</v>
      </c>
      <c r="E166" s="427">
        <f>+('M2 Mes'!E430*'M2 Real'!$R$2)/Tabla817[[#This Row],[IPC]]</f>
        <v>73265234780.891541</v>
      </c>
      <c r="F166" s="427">
        <f>+('M2 Mes'!F430*'M2 Real'!$R$2)/Tabla817[[#This Row],[IPC]]</f>
        <v>369655423000.63074</v>
      </c>
      <c r="G166" s="427">
        <f>+('M2 Mes'!G430*'M2 Real'!$R$2)/Tabla817[[#This Row],[IPC]]</f>
        <v>8776257482.5529251</v>
      </c>
      <c r="H166" s="427">
        <f>+('M2 Mes'!H430*'M2 Real'!$R$2)/Tabla817[[#This Row],[IPC]]</f>
        <v>15668739383.521008</v>
      </c>
      <c r="I166" s="429">
        <f>+('M2 Mes'!I430*'M2 Real'!$R$2)/Tabla817[[#This Row],[IPC]]</f>
        <v>6975146931.8394251</v>
      </c>
      <c r="J166" s="427">
        <f>+('M2 Mes'!J430*'M2 Real'!$R$2)/Tabla817[[#This Row],[IPC]]</f>
        <v>31420143797.913361</v>
      </c>
      <c r="K166" s="427">
        <f>+('M2 Mes'!K430*'M2 Real'!$R$2)/Tabla817[[#This Row],[IPC]]</f>
        <v>401075566798.54419</v>
      </c>
      <c r="L166" s="536">
        <f>+Tabla817[[#This Row],[Liquidez Monetaria (M2)]]/K165-1</f>
        <v>-1.7652906094874576E-2</v>
      </c>
      <c r="M166" s="429">
        <f>+('M2 Mes'!L430*'M2 Real'!$R$2)/Tabla817[[#This Row],[IPC]]</f>
        <v>934766.37651651923</v>
      </c>
      <c r="N166" s="427">
        <f>+('M2 Mes'!M430*'M2 Real'!$R$2)/Tabla817[[#This Row],[IPC]]</f>
        <v>401076501564.92072</v>
      </c>
      <c r="O166" s="429">
        <v>246.9</v>
      </c>
    </row>
    <row r="167" spans="2:15" x14ac:dyDescent="0.3">
      <c r="B167" s="426">
        <v>40787</v>
      </c>
      <c r="C167" s="427">
        <f>+('M2 Mes'!C431*'M2 Real'!$R$2)/Tabla817[[#This Row],[IPC]]</f>
        <v>36636414697.717346</v>
      </c>
      <c r="D167" s="428">
        <f>+('M2 Mes'!D431*'M2 Real'!$R$2)/Tabla817[[#This Row],[IPC]]</f>
        <v>270426084504.34213</v>
      </c>
      <c r="E167" s="427">
        <f>+('M2 Mes'!E431*'M2 Real'!$R$2)/Tabla817[[#This Row],[IPC]]</f>
        <v>76289143386.455627</v>
      </c>
      <c r="F167" s="427">
        <f>+('M2 Mes'!F431*'M2 Real'!$R$2)/Tabla817[[#This Row],[IPC]]</f>
        <v>383351642588.51508</v>
      </c>
      <c r="G167" s="427">
        <f>+('M2 Mes'!G431*'M2 Real'!$R$2)/Tabla817[[#This Row],[IPC]]</f>
        <v>6634105006.2659616</v>
      </c>
      <c r="H167" s="427">
        <f>+('M2 Mes'!H431*'M2 Real'!$R$2)/Tabla817[[#This Row],[IPC]]</f>
        <v>13427490172.399332</v>
      </c>
      <c r="I167" s="429">
        <f>+('M2 Mes'!I431*'M2 Real'!$R$2)/Tabla817[[#This Row],[IPC]]</f>
        <v>5542525232.0004854</v>
      </c>
      <c r="J167" s="427">
        <f>+('M2 Mes'!J431*'M2 Real'!$R$2)/Tabla817[[#This Row],[IPC]]</f>
        <v>25604120410.665783</v>
      </c>
      <c r="K167" s="427">
        <f>+('M2 Mes'!K431*'M2 Real'!$R$2)/Tabla817[[#This Row],[IPC]]</f>
        <v>408955762999.18079</v>
      </c>
      <c r="L167" s="536">
        <f>+Tabla817[[#This Row],[Liquidez Monetaria (M2)]]/K166-1</f>
        <v>1.9647659575819265E-2</v>
      </c>
      <c r="M167" s="429">
        <f>+('M2 Mes'!L431*'M2 Real'!$R$2)/Tabla817[[#This Row],[IPC]]</f>
        <v>919863.76389768277</v>
      </c>
      <c r="N167" s="427">
        <f>+('M2 Mes'!M431*'M2 Real'!$R$2)/Tabla817[[#This Row],[IPC]]</f>
        <v>408956682862.94476</v>
      </c>
      <c r="O167" s="429">
        <v>250.9</v>
      </c>
    </row>
    <row r="168" spans="2:15" x14ac:dyDescent="0.3">
      <c r="B168" s="426">
        <v>40817</v>
      </c>
      <c r="C168" s="427">
        <f>+('M2 Mes'!C432*'M2 Real'!$R$2)/Tabla817[[#This Row],[IPC]]</f>
        <v>37351484996.961929</v>
      </c>
      <c r="D168" s="428">
        <f>+('M2 Mes'!D432*'M2 Real'!$R$2)/Tabla817[[#This Row],[IPC]]</f>
        <v>272744533769.75058</v>
      </c>
      <c r="E168" s="427">
        <f>+('M2 Mes'!E432*'M2 Real'!$R$2)/Tabla817[[#This Row],[IPC]]</f>
        <v>77523494412.556168</v>
      </c>
      <c r="F168" s="427">
        <f>+('M2 Mes'!F432*'M2 Real'!$R$2)/Tabla817[[#This Row],[IPC]]</f>
        <v>387619513179.26868</v>
      </c>
      <c r="G168" s="427">
        <f>+('M2 Mes'!G432*'M2 Real'!$R$2)/Tabla817[[#This Row],[IPC]]</f>
        <v>7223541650.0955009</v>
      </c>
      <c r="H168" s="427">
        <f>+('M2 Mes'!H432*'M2 Real'!$R$2)/Tabla817[[#This Row],[IPC]]</f>
        <v>8062220129.4476728</v>
      </c>
      <c r="I168" s="429">
        <f>+('M2 Mes'!I432*'M2 Real'!$R$2)/Tabla817[[#This Row],[IPC]]</f>
        <v>4200745844.6184096</v>
      </c>
      <c r="J168" s="427">
        <f>+('M2 Mes'!J432*'M2 Real'!$R$2)/Tabla817[[#This Row],[IPC]]</f>
        <v>19486507624.161583</v>
      </c>
      <c r="K168" s="427">
        <f>+('M2 Mes'!K432*'M2 Real'!$R$2)/Tabla817[[#This Row],[IPC]]</f>
        <v>407106020803.4303</v>
      </c>
      <c r="L168" s="536">
        <f>+Tabla817[[#This Row],[Liquidez Monetaria (M2)]]/K167-1</f>
        <v>-4.5230862677785311E-3</v>
      </c>
      <c r="M168" s="429">
        <f>+('M2 Mes'!L432*'M2 Real'!$R$2)/Tabla817[[#This Row],[IPC]]</f>
        <v>902216.9156384666</v>
      </c>
      <c r="N168" s="427">
        <f>+('M2 Mes'!M432*'M2 Real'!$R$2)/Tabla817[[#This Row],[IPC]]</f>
        <v>407106923020.34589</v>
      </c>
      <c r="O168" s="429">
        <v>255.5</v>
      </c>
    </row>
    <row r="169" spans="2:15" x14ac:dyDescent="0.3">
      <c r="B169" s="426">
        <v>40848</v>
      </c>
      <c r="C169" s="427">
        <f>+('M2 Mes'!C433*'M2 Real'!$R$2)/Tabla817[[#This Row],[IPC]]</f>
        <v>42563218282.055664</v>
      </c>
      <c r="D169" s="428">
        <f>+('M2 Mes'!D433*'M2 Real'!$R$2)/Tabla817[[#This Row],[IPC]]</f>
        <v>301487546829.73529</v>
      </c>
      <c r="E169" s="427">
        <f>+('M2 Mes'!E433*'M2 Real'!$R$2)/Tabla817[[#This Row],[IPC]]</f>
        <v>91567764155.907654</v>
      </c>
      <c r="F169" s="427">
        <f>+('M2 Mes'!F433*'M2 Real'!$R$2)/Tabla817[[#This Row],[IPC]]</f>
        <v>435618529267.69861</v>
      </c>
      <c r="G169" s="427">
        <f>+('M2 Mes'!G433*'M2 Real'!$R$2)/Tabla817[[#This Row],[IPC]]</f>
        <v>8030348855.480134</v>
      </c>
      <c r="H169" s="427">
        <f>+('M2 Mes'!H433*'M2 Real'!$R$2)/Tabla817[[#This Row],[IPC]]</f>
        <v>8874901907.1047764</v>
      </c>
      <c r="I169" s="429">
        <f>+('M2 Mes'!I433*'M2 Real'!$R$2)/Tabla817[[#This Row],[IPC]]</f>
        <v>3119827541.5191774</v>
      </c>
      <c r="J169" s="427">
        <f>+('M2 Mes'!J433*'M2 Real'!$R$2)/Tabla817[[#This Row],[IPC]]</f>
        <v>20025078304.104088</v>
      </c>
      <c r="K169" s="427">
        <f>+('M2 Mes'!K433*'M2 Real'!$R$2)/Tabla817[[#This Row],[IPC]]</f>
        <v>455643607571.80267</v>
      </c>
      <c r="L169" s="536">
        <f>+Tabla817[[#This Row],[Liquidez Monetaria (M2)]]/K168-1</f>
        <v>0.11922591238661284</v>
      </c>
      <c r="M169" s="429">
        <f>+('M2 Mes'!L433*'M2 Real'!$R$2)/Tabla817[[#This Row],[IPC]]</f>
        <v>883204.6817840162</v>
      </c>
      <c r="N169" s="427">
        <f>+('M2 Mes'!M433*'M2 Real'!$R$2)/Tabla817[[#This Row],[IPC]]</f>
        <v>455644490776.4845</v>
      </c>
      <c r="O169" s="429">
        <v>261</v>
      </c>
    </row>
    <row r="170" spans="2:15" x14ac:dyDescent="0.3">
      <c r="B170" s="426">
        <v>40878</v>
      </c>
      <c r="C170" s="427">
        <f>+('M2 Mes'!C434*'M2 Real'!$R$2)/Tabla817[[#This Row],[IPC]]</f>
        <v>48245071936.874634</v>
      </c>
      <c r="D170" s="428">
        <f>+('M2 Mes'!D434*'M2 Real'!$R$2)/Tabla817[[#This Row],[IPC]]</f>
        <v>304485318941.28296</v>
      </c>
      <c r="E170" s="427">
        <f>+('M2 Mes'!E434*'M2 Real'!$R$2)/Tabla817[[#This Row],[IPC]]</f>
        <v>92806565947.035477</v>
      </c>
      <c r="F170" s="427">
        <f>+('M2 Mes'!F434*'M2 Real'!$R$2)/Tabla817[[#This Row],[IPC]]</f>
        <v>445536956825.19312</v>
      </c>
      <c r="G170" s="427">
        <f>+('M2 Mes'!G434*'M2 Real'!$R$2)/Tabla817[[#This Row],[IPC]]</f>
        <v>8002586863.385828</v>
      </c>
      <c r="H170" s="427">
        <f>+('M2 Mes'!H434*'M2 Real'!$R$2)/Tabla817[[#This Row],[IPC]]</f>
        <v>10042800950.777601</v>
      </c>
      <c r="I170" s="429">
        <f>+('M2 Mes'!I434*'M2 Real'!$R$2)/Tabla817[[#This Row],[IPC]]</f>
        <v>2870635143.0218883</v>
      </c>
      <c r="J170" s="427">
        <f>+('M2 Mes'!J434*'M2 Real'!$R$2)/Tabla817[[#This Row],[IPC]]</f>
        <v>20916022957.185318</v>
      </c>
      <c r="K170" s="427">
        <f>+('M2 Mes'!K434*'M2 Real'!$R$2)/Tabla817[[#This Row],[IPC]]</f>
        <v>466452979782.37842</v>
      </c>
      <c r="L170" s="536">
        <f>+Tabla817[[#This Row],[Liquidez Monetaria (M2)]]/K169-1</f>
        <v>2.3723304861403838E-2</v>
      </c>
      <c r="M170" s="429">
        <f>+('M2 Mes'!L434*'M2 Real'!$R$2)/Tabla817[[#This Row],[IPC]]</f>
        <v>867908.21515673271</v>
      </c>
      <c r="N170" s="427">
        <f>+('M2 Mes'!M434*'M2 Real'!$R$2)/Tabla817[[#This Row],[IPC]]</f>
        <v>466453847690.59363</v>
      </c>
      <c r="O170" s="429">
        <v>265.60000000000002</v>
      </c>
    </row>
    <row r="171" spans="2:15" x14ac:dyDescent="0.3">
      <c r="B171" s="426">
        <v>40909</v>
      </c>
      <c r="C171" s="427">
        <f>+('M2 Mes'!C435*'M2 Real'!$R$2)/Tabla817[[#This Row],[IPC]]</f>
        <v>41511537188.647675</v>
      </c>
      <c r="D171" s="428">
        <f>+('M2 Mes'!D435*'M2 Real'!$R$2)/Tabla817[[#This Row],[IPC]]</f>
        <v>306025119618.18793</v>
      </c>
      <c r="E171" s="427">
        <f>+('M2 Mes'!E435*'M2 Real'!$R$2)/Tabla817[[#This Row],[IPC]]</f>
        <v>92963122231.298447</v>
      </c>
      <c r="F171" s="427">
        <f>+('M2 Mes'!F435*'M2 Real'!$R$2)/Tabla817[[#This Row],[IPC]]</f>
        <v>440499779038.13403</v>
      </c>
      <c r="G171" s="427">
        <f>+('M2 Mes'!G435*'M2 Real'!$R$2)/Tabla817[[#This Row],[IPC]]</f>
        <v>8436998625.8365574</v>
      </c>
      <c r="H171" s="427">
        <f>+('M2 Mes'!H435*'M2 Real'!$R$2)/Tabla817[[#This Row],[IPC]]</f>
        <v>5914006195.2923985</v>
      </c>
      <c r="I171" s="429">
        <f>+('M2 Mes'!I435*'M2 Real'!$R$2)/Tabla817[[#This Row],[IPC]]</f>
        <v>2621761400.0913534</v>
      </c>
      <c r="J171" s="427">
        <f>+('M2 Mes'!J435*'M2 Real'!$R$2)/Tabla817[[#This Row],[IPC]]</f>
        <v>16972766221.22031</v>
      </c>
      <c r="K171" s="427">
        <f>+('M2 Mes'!K435*'M2 Real'!$R$2)/Tabla817[[#This Row],[IPC]]</f>
        <v>457472545259.35431</v>
      </c>
      <c r="L171" s="536">
        <f>+Tabla817[[#This Row],[Liquidez Monetaria (M2)]]/K170-1</f>
        <v>-1.9252604039991073E-2</v>
      </c>
      <c r="M171" s="429">
        <f>+('M2 Mes'!L435*'M2 Real'!$R$2)/Tabla817[[#This Row],[IPC]]</f>
        <v>855031.23867072782</v>
      </c>
      <c r="N171" s="427">
        <f>+('M2 Mes'!M435*'M2 Real'!$R$2)/Tabla817[[#This Row],[IPC]]</f>
        <v>457473400290.59302</v>
      </c>
      <c r="O171" s="429">
        <v>269.60000000000002</v>
      </c>
    </row>
    <row r="172" spans="2:15" x14ac:dyDescent="0.3">
      <c r="B172" s="426">
        <v>40940</v>
      </c>
      <c r="C172" s="427">
        <f>+('M2 Mes'!C436*'M2 Real'!$R$2)/Tabla817[[#This Row],[IPC]]</f>
        <v>40998199191.599419</v>
      </c>
      <c r="D172" s="428">
        <f>+('M2 Mes'!D436*'M2 Real'!$R$2)/Tabla817[[#This Row],[IPC]]</f>
        <v>316033273919.05945</v>
      </c>
      <c r="E172" s="427">
        <f>+('M2 Mes'!E436*'M2 Real'!$R$2)/Tabla817[[#This Row],[IPC]]</f>
        <v>91461677992.879059</v>
      </c>
      <c r="F172" s="427">
        <f>+('M2 Mes'!F436*'M2 Real'!$R$2)/Tabla817[[#This Row],[IPC]]</f>
        <v>448493151103.5379</v>
      </c>
      <c r="G172" s="427">
        <f>+('M2 Mes'!G436*'M2 Real'!$R$2)/Tabla817[[#This Row],[IPC]]</f>
        <v>8528876414.3881578</v>
      </c>
      <c r="H172" s="427">
        <f>+('M2 Mes'!H436*'M2 Real'!$R$2)/Tabla817[[#This Row],[IPC]]</f>
        <v>5397517598.5927801</v>
      </c>
      <c r="I172" s="429">
        <f>+('M2 Mes'!I436*'M2 Real'!$R$2)/Tabla817[[#This Row],[IPC]]</f>
        <v>2180485418.5965118</v>
      </c>
      <c r="J172" s="427">
        <f>+('M2 Mes'!J436*'M2 Real'!$R$2)/Tabla817[[#This Row],[IPC]]</f>
        <v>16106879431.57745</v>
      </c>
      <c r="K172" s="427">
        <f>+('M2 Mes'!K436*'M2 Real'!$R$2)/Tabla817[[#This Row],[IPC]]</f>
        <v>464600030535.11536</v>
      </c>
      <c r="L172" s="536">
        <f>+Tabla817[[#This Row],[Liquidez Monetaria (M2)]]/K171-1</f>
        <v>1.5580137758256729E-2</v>
      </c>
      <c r="M172" s="429">
        <f>+('M2 Mes'!L436*'M2 Real'!$R$2)/Tabla817[[#This Row],[IPC]]</f>
        <v>920923.5390750455</v>
      </c>
      <c r="N172" s="427">
        <f>+('M2 Mes'!M436*'M2 Real'!$R$2)/Tabla817[[#This Row],[IPC]]</f>
        <v>464600951458.65442</v>
      </c>
      <c r="O172" s="429">
        <v>272.60000000000002</v>
      </c>
    </row>
    <row r="173" spans="2:15" x14ac:dyDescent="0.3">
      <c r="B173" s="426">
        <v>40969</v>
      </c>
      <c r="C173" s="427">
        <f>+('M2 Mes'!C437*'M2 Real'!$R$2)/Tabla817[[#This Row],[IPC]]</f>
        <v>42786853881.54705</v>
      </c>
      <c r="D173" s="428">
        <f>+('M2 Mes'!D437*'M2 Real'!$R$2)/Tabla817[[#This Row],[IPC]]</f>
        <v>326287091847.78772</v>
      </c>
      <c r="E173" s="427">
        <f>+('M2 Mes'!E437*'M2 Real'!$R$2)/Tabla817[[#This Row],[IPC]]</f>
        <v>91387998180.319092</v>
      </c>
      <c r="F173" s="427">
        <f>+('M2 Mes'!F437*'M2 Real'!$R$2)/Tabla817[[#This Row],[IPC]]</f>
        <v>460461943909.65387</v>
      </c>
      <c r="G173" s="427">
        <f>+('M2 Mes'!G437*'M2 Real'!$R$2)/Tabla817[[#This Row],[IPC]]</f>
        <v>8700373168.1263485</v>
      </c>
      <c r="H173" s="427">
        <f>+('M2 Mes'!H437*'M2 Real'!$R$2)/Tabla817[[#This Row],[IPC]]</f>
        <v>4999641700.2621546</v>
      </c>
      <c r="I173" s="429">
        <f>+('M2 Mes'!I437*'M2 Real'!$R$2)/Tabla817[[#This Row],[IPC]]</f>
        <v>2085492484.316638</v>
      </c>
      <c r="J173" s="427">
        <f>+('M2 Mes'!J437*'M2 Real'!$R$2)/Tabla817[[#This Row],[IPC]]</f>
        <v>15785507352.705141</v>
      </c>
      <c r="K173" s="427">
        <f>+('M2 Mes'!K437*'M2 Real'!$R$2)/Tabla817[[#This Row],[IPC]]</f>
        <v>476247451262.35901</v>
      </c>
      <c r="L173" s="536">
        <f>+Tabla817[[#This Row],[Liquidez Monetaria (M2)]]/K172-1</f>
        <v>2.5069780373945472E-2</v>
      </c>
      <c r="M173" s="429">
        <f>+('M2 Mes'!L437*'M2 Real'!$R$2)/Tabla817[[#This Row],[IPC]]</f>
        <v>844293.81979429303</v>
      </c>
      <c r="N173" s="427">
        <f>+('M2 Mes'!M437*'M2 Real'!$R$2)/Tabla817[[#This Row],[IPC]]</f>
        <v>476248295556.17883</v>
      </c>
      <c r="O173" s="429">
        <v>275</v>
      </c>
    </row>
    <row r="174" spans="2:15" x14ac:dyDescent="0.3">
      <c r="B174" s="426">
        <v>41000</v>
      </c>
      <c r="C174" s="427">
        <f>+('M2 Mes'!C438*'M2 Real'!$R$2)/Tabla817[[#This Row],[IPC]]</f>
        <v>41590528038.158745</v>
      </c>
      <c r="D174" s="428">
        <f>+('M2 Mes'!D438*'M2 Real'!$R$2)/Tabla817[[#This Row],[IPC]]</f>
        <v>332389031965.36407</v>
      </c>
      <c r="E174" s="427">
        <f>+('M2 Mes'!E438*'M2 Real'!$R$2)/Tabla817[[#This Row],[IPC]]</f>
        <v>92248974804.720078</v>
      </c>
      <c r="F174" s="427">
        <f>+('M2 Mes'!F438*'M2 Real'!$R$2)/Tabla817[[#This Row],[IPC]]</f>
        <v>466228534808.24292</v>
      </c>
      <c r="G174" s="427">
        <f>+('M2 Mes'!G438*'M2 Real'!$R$2)/Tabla817[[#This Row],[IPC]]</f>
        <v>8905244543.5635662</v>
      </c>
      <c r="H174" s="427">
        <f>+('M2 Mes'!H438*'M2 Real'!$R$2)/Tabla817[[#This Row],[IPC]]</f>
        <v>5161876974.32127</v>
      </c>
      <c r="I174" s="429">
        <f>+('M2 Mes'!I438*'M2 Real'!$R$2)/Tabla817[[#This Row],[IPC]]</f>
        <v>2059321145.155771</v>
      </c>
      <c r="J174" s="427">
        <f>+('M2 Mes'!J438*'M2 Real'!$R$2)/Tabla817[[#This Row],[IPC]]</f>
        <v>16126442663.040607</v>
      </c>
      <c r="K174" s="427">
        <f>+('M2 Mes'!K438*'M2 Real'!$R$2)/Tabla817[[#This Row],[IPC]]</f>
        <v>482354977471.28351</v>
      </c>
      <c r="L174" s="536">
        <f>+Tabla817[[#This Row],[Liquidez Monetaria (M2)]]/K173-1</f>
        <v>1.2824270644883562E-2</v>
      </c>
      <c r="M174" s="429">
        <f>+('M2 Mes'!L438*'M2 Real'!$R$2)/Tabla817[[#This Row],[IPC]]</f>
        <v>825584.57232260413</v>
      </c>
      <c r="N174" s="427">
        <f>+('M2 Mes'!M438*'M2 Real'!$R$2)/Tabla817[[#This Row],[IPC]]</f>
        <v>482355803055.8559</v>
      </c>
      <c r="O174" s="429">
        <v>277.2</v>
      </c>
    </row>
    <row r="175" spans="2:15" x14ac:dyDescent="0.3">
      <c r="B175" s="426">
        <v>41030</v>
      </c>
      <c r="C175" s="427">
        <f>+('M2 Mes'!C439*'M2 Real'!$R$2)/Tabla817[[#This Row],[IPC]]</f>
        <v>40256183781.782158</v>
      </c>
      <c r="D175" s="428">
        <f>+('M2 Mes'!D439*'M2 Real'!$R$2)/Tabla817[[#This Row],[IPC]]</f>
        <v>344836420098.59052</v>
      </c>
      <c r="E175" s="427">
        <f>+('M2 Mes'!E439*'M2 Real'!$R$2)/Tabla817[[#This Row],[IPC]]</f>
        <v>92681882364.114212</v>
      </c>
      <c r="F175" s="427">
        <f>+('M2 Mes'!F439*'M2 Real'!$R$2)/Tabla817[[#This Row],[IPC]]</f>
        <v>477774486244.48688</v>
      </c>
      <c r="G175" s="427">
        <f>+('M2 Mes'!G439*'M2 Real'!$R$2)/Tabla817[[#This Row],[IPC]]</f>
        <v>8999862140.9417076</v>
      </c>
      <c r="H175" s="427">
        <f>+('M2 Mes'!H439*'M2 Real'!$R$2)/Tabla817[[#This Row],[IPC]]</f>
        <v>5512451147.3945894</v>
      </c>
      <c r="I175" s="429">
        <f>+('M2 Mes'!I439*'M2 Real'!$R$2)/Tabla817[[#This Row],[IPC]]</f>
        <v>1930215908.9048831</v>
      </c>
      <c r="J175" s="427">
        <f>+('M2 Mes'!J439*'M2 Real'!$R$2)/Tabla817[[#This Row],[IPC]]</f>
        <v>16442529197.241182</v>
      </c>
      <c r="K175" s="427">
        <f>+('M2 Mes'!K439*'M2 Real'!$R$2)/Tabla817[[#This Row],[IPC]]</f>
        <v>494217015441.72809</v>
      </c>
      <c r="L175" s="536">
        <f>+Tabla817[[#This Row],[Liquidez Monetaria (M2)]]/K174-1</f>
        <v>2.4591926121775742E-2</v>
      </c>
      <c r="M175" s="429">
        <f>+('M2 Mes'!L439*'M2 Real'!$R$2)/Tabla817[[#This Row],[IPC]]</f>
        <v>771585.76896344312</v>
      </c>
      <c r="N175" s="427">
        <f>+('M2 Mes'!M439*'M2 Real'!$R$2)/Tabla817[[#This Row],[IPC]]</f>
        <v>494217787027.49707</v>
      </c>
      <c r="O175" s="429">
        <v>281.5</v>
      </c>
    </row>
    <row r="176" spans="2:15" x14ac:dyDescent="0.3">
      <c r="B176" s="426">
        <v>41061</v>
      </c>
      <c r="C176" s="427">
        <f>+('M2 Mes'!C440*'M2 Real'!$R$2)/Tabla817[[#This Row],[IPC]]</f>
        <v>42006607639.36235</v>
      </c>
      <c r="D176" s="428">
        <f>+('M2 Mes'!D440*'M2 Real'!$R$2)/Tabla817[[#This Row],[IPC]]</f>
        <v>355501506678.49017</v>
      </c>
      <c r="E176" s="427">
        <f>+('M2 Mes'!E440*'M2 Real'!$R$2)/Tabla817[[#This Row],[IPC]]</f>
        <v>92613313540.305862</v>
      </c>
      <c r="F176" s="427">
        <f>+('M2 Mes'!F440*'M2 Real'!$R$2)/Tabla817[[#This Row],[IPC]]</f>
        <v>490121427858.15839</v>
      </c>
      <c r="G176" s="427">
        <f>+('M2 Mes'!G440*'M2 Real'!$R$2)/Tabla817[[#This Row],[IPC]]</f>
        <v>9612509678.854723</v>
      </c>
      <c r="H176" s="427">
        <f>+('M2 Mes'!H440*'M2 Real'!$R$2)/Tabla817[[#This Row],[IPC]]</f>
        <v>5471785681.6779051</v>
      </c>
      <c r="I176" s="429">
        <f>+('M2 Mes'!I440*'M2 Real'!$R$2)/Tabla817[[#This Row],[IPC]]</f>
        <v>1921375832.6308668</v>
      </c>
      <c r="J176" s="427">
        <f>+('M2 Mes'!J440*'M2 Real'!$R$2)/Tabla817[[#This Row],[IPC]]</f>
        <v>17005671193.163498</v>
      </c>
      <c r="K176" s="427">
        <f>+('M2 Mes'!K440*'M2 Real'!$R$2)/Tabla817[[#This Row],[IPC]]</f>
        <v>507127099051.3219</v>
      </c>
      <c r="L176" s="536">
        <f>+Tabla817[[#This Row],[Liquidez Monetaria (M2)]]/K175-1</f>
        <v>2.6122296898367425E-2</v>
      </c>
      <c r="M176" s="429">
        <f>+('M2 Mes'!L440*'M2 Real'!$R$2)/Tabla817[[#This Row],[IPC]]</f>
        <v>760775.46046658233</v>
      </c>
      <c r="N176" s="427">
        <f>+('M2 Mes'!M440*'M2 Real'!$R$2)/Tabla817[[#This Row],[IPC]]</f>
        <v>507127859826.78241</v>
      </c>
      <c r="O176" s="429">
        <v>285.5</v>
      </c>
    </row>
    <row r="177" spans="2:15" x14ac:dyDescent="0.3">
      <c r="B177" s="426">
        <v>41091</v>
      </c>
      <c r="C177" s="427">
        <f>+('M2 Mes'!C441*'M2 Real'!$R$2)/Tabla817[[#This Row],[IPC]]</f>
        <v>42680371316.585884</v>
      </c>
      <c r="D177" s="428">
        <f>+('M2 Mes'!D441*'M2 Real'!$R$2)/Tabla817[[#This Row],[IPC]]</f>
        <v>365035990692.24261</v>
      </c>
      <c r="E177" s="427">
        <f>+('M2 Mes'!E441*'M2 Real'!$R$2)/Tabla817[[#This Row],[IPC]]</f>
        <v>98639395519.641876</v>
      </c>
      <c r="F177" s="427">
        <f>+('M2 Mes'!F441*'M2 Real'!$R$2)/Tabla817[[#This Row],[IPC]]</f>
        <v>506355757528.4704</v>
      </c>
      <c r="G177" s="427">
        <f>+('M2 Mes'!G441*'M2 Real'!$R$2)/Tabla817[[#This Row],[IPC]]</f>
        <v>10141140713.505535</v>
      </c>
      <c r="H177" s="427">
        <f>+('M2 Mes'!H441*'M2 Real'!$R$2)/Tabla817[[#This Row],[IPC]]</f>
        <v>4990219176.0207615</v>
      </c>
      <c r="I177" s="429">
        <f>+('M2 Mes'!I441*'M2 Real'!$R$2)/Tabla817[[#This Row],[IPC]]</f>
        <v>1942869494.968749</v>
      </c>
      <c r="J177" s="427">
        <f>+('M2 Mes'!J441*'M2 Real'!$R$2)/Tabla817[[#This Row],[IPC]]</f>
        <v>17074229384.495043</v>
      </c>
      <c r="K177" s="427">
        <f>+('M2 Mes'!K441*'M2 Real'!$R$2)/Tabla817[[#This Row],[IPC]]</f>
        <v>523429986912.96545</v>
      </c>
      <c r="L177" s="536">
        <f>+Tabla817[[#This Row],[Liquidez Monetaria (M2)]]/K176-1</f>
        <v>3.2147538343230364E-2</v>
      </c>
      <c r="M177" s="429">
        <f>+('M2 Mes'!L441*'M2 Real'!$R$2)/Tabla817[[#This Row],[IPC]]</f>
        <v>723308.2699649689</v>
      </c>
      <c r="N177" s="427">
        <f>+('M2 Mes'!M441*'M2 Real'!$R$2)/Tabla817[[#This Row],[IPC]]</f>
        <v>523430710221.23541</v>
      </c>
      <c r="O177" s="429">
        <v>288.39999999999998</v>
      </c>
    </row>
    <row r="178" spans="2:15" x14ac:dyDescent="0.3">
      <c r="B178" s="426">
        <v>41122</v>
      </c>
      <c r="C178" s="427">
        <f>+('M2 Mes'!C442*'M2 Real'!$R$2)/Tabla817[[#This Row],[IPC]]</f>
        <v>44591167499.547333</v>
      </c>
      <c r="D178" s="428">
        <f>+('M2 Mes'!D442*'M2 Real'!$R$2)/Tabla817[[#This Row],[IPC]]</f>
        <v>373027855412.31732</v>
      </c>
      <c r="E178" s="427">
        <f>+('M2 Mes'!E442*'M2 Real'!$R$2)/Tabla817[[#This Row],[IPC]]</f>
        <v>99143250145.386322</v>
      </c>
      <c r="F178" s="427">
        <f>+('M2 Mes'!F442*'M2 Real'!$R$2)/Tabla817[[#This Row],[IPC]]</f>
        <v>516762273057.25098</v>
      </c>
      <c r="G178" s="427">
        <f>+('M2 Mes'!G442*'M2 Real'!$R$2)/Tabla817[[#This Row],[IPC]]</f>
        <v>7755066456.8085938</v>
      </c>
      <c r="H178" s="427">
        <f>+('M2 Mes'!H442*'M2 Real'!$R$2)/Tabla817[[#This Row],[IPC]]</f>
        <v>5367194330.9032001</v>
      </c>
      <c r="I178" s="429">
        <f>+('M2 Mes'!I442*'M2 Real'!$R$2)/Tabla817[[#This Row],[IPC]]</f>
        <v>2058880927.7903347</v>
      </c>
      <c r="J178" s="427">
        <f>+('M2 Mes'!J442*'M2 Real'!$R$2)/Tabla817[[#This Row],[IPC]]</f>
        <v>15181141715.502127</v>
      </c>
      <c r="K178" s="427">
        <f>+('M2 Mes'!K442*'M2 Real'!$R$2)/Tabla817[[#This Row],[IPC]]</f>
        <v>531943414772.75311</v>
      </c>
      <c r="L178" s="536">
        <f>+Tabla817[[#This Row],[Liquidez Monetaria (M2)]]/K177-1</f>
        <v>1.6264692647812051E-2</v>
      </c>
      <c r="M178" s="429">
        <f>+('M2 Mes'!L442*'M2 Real'!$R$2)/Tabla817[[#This Row],[IPC]]</f>
        <v>715616.14085041848</v>
      </c>
      <c r="N178" s="427">
        <f>+('M2 Mes'!M442*'M2 Real'!$R$2)/Tabla817[[#This Row],[IPC]]</f>
        <v>531944130388.89398</v>
      </c>
      <c r="O178" s="429">
        <v>291.5</v>
      </c>
    </row>
    <row r="179" spans="2:15" x14ac:dyDescent="0.3">
      <c r="B179" s="426">
        <v>41153</v>
      </c>
      <c r="C179" s="427">
        <f>+('M2 Mes'!C443*'M2 Real'!$R$2)/Tabla817[[#This Row],[IPC]]</f>
        <v>46148514713.269455</v>
      </c>
      <c r="D179" s="428">
        <f>+('M2 Mes'!D443*'M2 Real'!$R$2)/Tabla817[[#This Row],[IPC]]</f>
        <v>383743657590.73547</v>
      </c>
      <c r="E179" s="427">
        <f>+('M2 Mes'!E443*'M2 Real'!$R$2)/Tabla817[[#This Row],[IPC]]</f>
        <v>101333067325.73833</v>
      </c>
      <c r="F179" s="427">
        <f>+('M2 Mes'!F443*'M2 Real'!$R$2)/Tabla817[[#This Row],[IPC]]</f>
        <v>531225239629.74316</v>
      </c>
      <c r="G179" s="427">
        <f>+('M2 Mes'!G443*'M2 Real'!$R$2)/Tabla817[[#This Row],[IPC]]</f>
        <v>7704403944.2595167</v>
      </c>
      <c r="H179" s="427">
        <f>+('M2 Mes'!H443*'M2 Real'!$R$2)/Tabla817[[#This Row],[IPC]]</f>
        <v>4611032937.747612</v>
      </c>
      <c r="I179" s="429">
        <f>+('M2 Mes'!I443*'M2 Real'!$R$2)/Tabla817[[#This Row],[IPC]]</f>
        <v>1939723248.6123967</v>
      </c>
      <c r="J179" s="427">
        <f>+('M2 Mes'!J443*'M2 Real'!$R$2)/Tabla817[[#This Row],[IPC]]</f>
        <v>14255160130.619526</v>
      </c>
      <c r="K179" s="427">
        <f>+('M2 Mes'!K443*'M2 Real'!$R$2)/Tabla817[[#This Row],[IPC]]</f>
        <v>545480399760.36279</v>
      </c>
      <c r="L179" s="536">
        <f>+Tabla817[[#This Row],[Liquidez Monetaria (M2)]]/K178-1</f>
        <v>2.5448167251760578E-2</v>
      </c>
      <c r="M179" s="429">
        <f>+('M2 Mes'!L443*'M2 Real'!$R$2)/Tabla817[[#This Row],[IPC]]</f>
        <v>704498.83504862199</v>
      </c>
      <c r="N179" s="427">
        <f>+('M2 Mes'!M443*'M2 Real'!$R$2)/Tabla817[[#This Row],[IPC]]</f>
        <v>545481104259.19788</v>
      </c>
      <c r="O179" s="429">
        <v>296.10000000000002</v>
      </c>
    </row>
    <row r="180" spans="2:15" x14ac:dyDescent="0.3">
      <c r="B180" s="426">
        <v>41183</v>
      </c>
      <c r="C180" s="427">
        <f>+('M2 Mes'!C444*'M2 Real'!$R$2)/Tabla817[[#This Row],[IPC]]</f>
        <v>46468260527.23243</v>
      </c>
      <c r="D180" s="428">
        <f>+('M2 Mes'!D444*'M2 Real'!$R$2)/Tabla817[[#This Row],[IPC]]</f>
        <v>389365150604.80096</v>
      </c>
      <c r="E180" s="427">
        <f>+('M2 Mes'!E444*'M2 Real'!$R$2)/Tabla817[[#This Row],[IPC]]</f>
        <v>104207070217.87877</v>
      </c>
      <c r="F180" s="427">
        <f>+('M2 Mes'!F444*'M2 Real'!$R$2)/Tabla817[[#This Row],[IPC]]</f>
        <v>540040481349.91223</v>
      </c>
      <c r="G180" s="427">
        <f>+('M2 Mes'!G444*'M2 Real'!$R$2)/Tabla817[[#This Row],[IPC]]</f>
        <v>7975360633.8706913</v>
      </c>
      <c r="H180" s="427">
        <f>+('M2 Mes'!H444*'M2 Real'!$R$2)/Tabla817[[#This Row],[IPC]]</f>
        <v>4958297008.5604582</v>
      </c>
      <c r="I180" s="429">
        <f>+('M2 Mes'!I444*'M2 Real'!$R$2)/Tabla817[[#This Row],[IPC]]</f>
        <v>1916169161.9035621</v>
      </c>
      <c r="J180" s="427">
        <f>+('M2 Mes'!J444*'M2 Real'!$R$2)/Tabla817[[#This Row],[IPC]]</f>
        <v>14849826804.334709</v>
      </c>
      <c r="K180" s="427">
        <f>+('M2 Mes'!K444*'M2 Real'!$R$2)/Tabla817[[#This Row],[IPC]]</f>
        <v>554890308154.24695</v>
      </c>
      <c r="L180" s="536">
        <f>+Tabla817[[#This Row],[Liquidez Monetaria (M2)]]/K179-1</f>
        <v>1.7250681047418226E-2</v>
      </c>
      <c r="M180" s="429">
        <f>+('M2 Mes'!L444*'M2 Real'!$R$2)/Tabla817[[#This Row],[IPC]]</f>
        <v>691649.09907568595</v>
      </c>
      <c r="N180" s="427">
        <f>+('M2 Mes'!M444*'M2 Real'!$R$2)/Tabla817[[#This Row],[IPC]]</f>
        <v>554890999803.34607</v>
      </c>
      <c r="O180" s="429">
        <v>301.2</v>
      </c>
    </row>
    <row r="181" spans="2:15" x14ac:dyDescent="0.3">
      <c r="B181" s="426">
        <v>41214</v>
      </c>
      <c r="C181" s="427">
        <f>+('M2 Mes'!C445*'M2 Real'!$R$2)/Tabla817[[#This Row],[IPC]]</f>
        <v>56635210603.123466</v>
      </c>
      <c r="D181" s="428">
        <f>+('M2 Mes'!D445*'M2 Real'!$R$2)/Tabla817[[#This Row],[IPC]]</f>
        <v>421679019466.14728</v>
      </c>
      <c r="E181" s="427">
        <f>+('M2 Mes'!E445*'M2 Real'!$R$2)/Tabla817[[#This Row],[IPC]]</f>
        <v>117609758286.00146</v>
      </c>
      <c r="F181" s="427">
        <f>+('M2 Mes'!F445*'M2 Real'!$R$2)/Tabla817[[#This Row],[IPC]]</f>
        <v>595923988355.27222</v>
      </c>
      <c r="G181" s="427">
        <f>+('M2 Mes'!G445*'M2 Real'!$R$2)/Tabla817[[#This Row],[IPC]]</f>
        <v>8468134691.229495</v>
      </c>
      <c r="H181" s="427">
        <f>+('M2 Mes'!H445*'M2 Real'!$R$2)/Tabla817[[#This Row],[IPC]]</f>
        <v>4269101135.4650326</v>
      </c>
      <c r="I181" s="429">
        <f>+('M2 Mes'!I445*'M2 Real'!$R$2)/Tabla817[[#This Row],[IPC]]</f>
        <v>2065816399.5624259</v>
      </c>
      <c r="J181" s="427">
        <f>+('M2 Mes'!J445*'M2 Real'!$R$2)/Tabla817[[#This Row],[IPC]]</f>
        <v>14803052226.256952</v>
      </c>
      <c r="K181" s="427">
        <f>+('M2 Mes'!K445*'M2 Real'!$R$2)/Tabla817[[#This Row],[IPC]]</f>
        <v>610727040581.52905</v>
      </c>
      <c r="L181" s="536">
        <f>+Tabla817[[#This Row],[Liquidez Monetaria (M2)]]/K180-1</f>
        <v>0.10062661323643218</v>
      </c>
      <c r="M181" s="429">
        <f>+('M2 Mes'!L445*'M2 Real'!$R$2)/Tabla817[[#This Row],[IPC]]</f>
        <v>676159.3918909335</v>
      </c>
      <c r="N181" s="427">
        <f>+('M2 Mes'!M445*'M2 Real'!$R$2)/Tabla817[[#This Row],[IPC]]</f>
        <v>610727716740.92102</v>
      </c>
      <c r="O181" s="429">
        <v>308.10000000000002</v>
      </c>
    </row>
    <row r="182" spans="2:15" x14ac:dyDescent="0.3">
      <c r="B182" s="426">
        <v>41244</v>
      </c>
      <c r="C182" s="427">
        <f>+('M2 Mes'!C446*'M2 Real'!$R$2)/Tabla817[[#This Row],[IPC]]</f>
        <v>61799863683.173477</v>
      </c>
      <c r="D182" s="428">
        <f>+('M2 Mes'!D446*'M2 Real'!$R$2)/Tabla817[[#This Row],[IPC]]</f>
        <v>428141529801.21948</v>
      </c>
      <c r="E182" s="427">
        <f>+('M2 Mes'!E446*'M2 Real'!$R$2)/Tabla817[[#This Row],[IPC]]</f>
        <v>120625150532.60442</v>
      </c>
      <c r="F182" s="427">
        <f>+('M2 Mes'!F446*'M2 Real'!$R$2)/Tabla817[[#This Row],[IPC]]</f>
        <v>610566544016.99731</v>
      </c>
      <c r="G182" s="427">
        <f>+('M2 Mes'!G446*'M2 Real'!$R$2)/Tabla817[[#This Row],[IPC]]</f>
        <v>8746955307.4168377</v>
      </c>
      <c r="H182" s="427">
        <f>+('M2 Mes'!H446*'M2 Real'!$R$2)/Tabla817[[#This Row],[IPC]]</f>
        <v>4021915752.1568356</v>
      </c>
      <c r="I182" s="429">
        <f>+('M2 Mes'!I446*'M2 Real'!$R$2)/Tabla817[[#This Row],[IPC]]</f>
        <v>2130855061.5195627</v>
      </c>
      <c r="J182" s="427">
        <f>+('M2 Mes'!J446*'M2 Real'!$R$2)/Tabla817[[#This Row],[IPC]]</f>
        <v>14899726121.093237</v>
      </c>
      <c r="K182" s="427">
        <f>+('M2 Mes'!K446*'M2 Real'!$R$2)/Tabla817[[#This Row],[IPC]]</f>
        <v>625466270138.0907</v>
      </c>
      <c r="L182" s="536">
        <f>+Tabla817[[#This Row],[Liquidez Monetaria (M2)]]/K181-1</f>
        <v>2.4133906929234783E-2</v>
      </c>
      <c r="M182" s="429">
        <f>+('M2 Mes'!L446*'M2 Real'!$R$2)/Tabla817[[#This Row],[IPC]]</f>
        <v>624555.11728969449</v>
      </c>
      <c r="N182" s="427">
        <f>+('M2 Mes'!M446*'M2 Real'!$R$2)/Tabla817[[#This Row],[IPC]]</f>
        <v>625466894693.20789</v>
      </c>
      <c r="O182" s="429">
        <v>318.89999999999998</v>
      </c>
    </row>
    <row r="183" spans="2:15" x14ac:dyDescent="0.3">
      <c r="B183" s="426">
        <v>41275</v>
      </c>
      <c r="C183" s="427">
        <f>+('M2 Mes'!C447*'M2 Real'!$R$2)/Tabla817[[#This Row],[IPC]]</f>
        <v>52339419413.102852</v>
      </c>
      <c r="D183" s="428">
        <f>+('M2 Mes'!D447*'M2 Real'!$R$2)/Tabla817[[#This Row],[IPC]]</f>
        <v>422457905393.59174</v>
      </c>
      <c r="E183" s="427">
        <f>+('M2 Mes'!E447*'M2 Real'!$R$2)/Tabla817[[#This Row],[IPC]]</f>
        <v>121830734205.31471</v>
      </c>
      <c r="F183" s="427">
        <f>+('M2 Mes'!F447*'M2 Real'!$R$2)/Tabla817[[#This Row],[IPC]]</f>
        <v>596628059012.0094</v>
      </c>
      <c r="G183" s="427">
        <f>+('M2 Mes'!G447*'M2 Real'!$R$2)/Tabla817[[#This Row],[IPC]]</f>
        <v>8998059306.7023277</v>
      </c>
      <c r="H183" s="427">
        <f>+('M2 Mes'!H447*'M2 Real'!$R$2)/Tabla817[[#This Row],[IPC]]</f>
        <v>3942022870.6032767</v>
      </c>
      <c r="I183" s="429">
        <f>+('M2 Mes'!I447*'M2 Real'!$R$2)/Tabla817[[#This Row],[IPC]]</f>
        <v>2208374428.6017408</v>
      </c>
      <c r="J183" s="427">
        <f>+('M2 Mes'!J447*'M2 Real'!$R$2)/Tabla817[[#This Row],[IPC]]</f>
        <v>15148456605.907345</v>
      </c>
      <c r="K183" s="427">
        <f>+('M2 Mes'!K447*'M2 Real'!$R$2)/Tabla817[[#This Row],[IPC]]</f>
        <v>611776515617.91663</v>
      </c>
      <c r="L183" s="536">
        <f>+Tabla817[[#This Row],[Liquidez Monetaria (M2)]]/K182-1</f>
        <v>-2.18872786172013E-2</v>
      </c>
      <c r="M183" s="429">
        <f>+('M2 Mes'!L447*'M2 Real'!$R$2)/Tabla817[[#This Row],[IPC]]</f>
        <v>604646.71191160777</v>
      </c>
      <c r="N183" s="427">
        <f>+('M2 Mes'!M447*'M2 Real'!$R$2)/Tabla817[[#This Row],[IPC]]</f>
        <v>611777120264.62854</v>
      </c>
      <c r="O183" s="429">
        <v>329.4</v>
      </c>
    </row>
    <row r="184" spans="2:15" x14ac:dyDescent="0.3">
      <c r="B184" s="426">
        <v>41306</v>
      </c>
      <c r="C184" s="427">
        <f>+('M2 Mes'!C448*'M2 Real'!$R$2)/Tabla817[[#This Row],[IPC]]</f>
        <v>51550201643.757057</v>
      </c>
      <c r="D184" s="428">
        <f>+('M2 Mes'!D448*'M2 Real'!$R$2)/Tabla817[[#This Row],[IPC]]</f>
        <v>423880725098.68512</v>
      </c>
      <c r="E184" s="427">
        <f>+('M2 Mes'!E448*'M2 Real'!$R$2)/Tabla817[[#This Row],[IPC]]</f>
        <v>123043685241.90225</v>
      </c>
      <c r="F184" s="427">
        <f>+('M2 Mes'!F448*'M2 Real'!$R$2)/Tabla817[[#This Row],[IPC]]</f>
        <v>598474611984.34448</v>
      </c>
      <c r="G184" s="427">
        <f>+('M2 Mes'!G448*'M2 Real'!$R$2)/Tabla817[[#This Row],[IPC]]</f>
        <v>9181117117.4347839</v>
      </c>
      <c r="H184" s="427">
        <f>+('M2 Mes'!H448*'M2 Real'!$R$2)/Tabla817[[#This Row],[IPC]]</f>
        <v>3602204572.8367724</v>
      </c>
      <c r="I184" s="429">
        <f>+('M2 Mes'!I448*'M2 Real'!$R$2)/Tabla817[[#This Row],[IPC]]</f>
        <v>2278591995.8386893</v>
      </c>
      <c r="J184" s="427">
        <f>+('M2 Mes'!J448*'M2 Real'!$R$2)/Tabla817[[#This Row],[IPC]]</f>
        <v>15061913686.110245</v>
      </c>
      <c r="K184" s="427">
        <f>+('M2 Mes'!K448*'M2 Real'!$R$2)/Tabla817[[#This Row],[IPC]]</f>
        <v>613536525670.45459</v>
      </c>
      <c r="L184" s="536">
        <f>+Tabla817[[#This Row],[Liquidez Monetaria (M2)]]/K183-1</f>
        <v>2.8768839725079598E-3</v>
      </c>
      <c r="M184" s="429">
        <f>+('M2 Mes'!L448*'M2 Real'!$R$2)/Tabla817[[#This Row],[IPC]]</f>
        <v>594894.34559045266</v>
      </c>
      <c r="N184" s="427">
        <f>+('M2 Mes'!M448*'M2 Real'!$R$2)/Tabla817[[#This Row],[IPC]]</f>
        <v>613537120564.80029</v>
      </c>
      <c r="O184" s="429">
        <v>334.8</v>
      </c>
    </row>
    <row r="185" spans="2:15" x14ac:dyDescent="0.3">
      <c r="B185" s="426">
        <v>41334</v>
      </c>
      <c r="C185" s="427">
        <f>+('M2 Mes'!C449*'M2 Real'!$R$2)/Tabla817[[#This Row],[IPC]]</f>
        <v>55374879503.965508</v>
      </c>
      <c r="D185" s="428">
        <f>+('M2 Mes'!D449*'M2 Real'!$R$2)/Tabla817[[#This Row],[IPC]]</f>
        <v>418809923423.2243</v>
      </c>
      <c r="E185" s="427">
        <f>+('M2 Mes'!E449*'M2 Real'!$R$2)/Tabla817[[#This Row],[IPC]]</f>
        <v>122026656927.57443</v>
      </c>
      <c r="F185" s="427">
        <f>+('M2 Mes'!F449*'M2 Real'!$R$2)/Tabla817[[#This Row],[IPC]]</f>
        <v>596211459854.76428</v>
      </c>
      <c r="G185" s="427">
        <f>+('M2 Mes'!G449*'M2 Real'!$R$2)/Tabla817[[#This Row],[IPC]]</f>
        <v>9285439138.8361702</v>
      </c>
      <c r="H185" s="427">
        <f>+('M2 Mes'!H449*'M2 Real'!$R$2)/Tabla817[[#This Row],[IPC]]</f>
        <v>3724400385.864327</v>
      </c>
      <c r="I185" s="429">
        <f>+('M2 Mes'!I449*'M2 Real'!$R$2)/Tabla817[[#This Row],[IPC]]</f>
        <v>2188391694.9170642</v>
      </c>
      <c r="J185" s="427">
        <f>+('M2 Mes'!J449*'M2 Real'!$R$2)/Tabla817[[#This Row],[IPC]]</f>
        <v>15198231219.617561</v>
      </c>
      <c r="K185" s="427">
        <f>+('M2 Mes'!K449*'M2 Real'!$R$2)/Tabla817[[#This Row],[IPC]]</f>
        <v>611409691074.38184</v>
      </c>
      <c r="L185" s="536">
        <f>+Tabla817[[#This Row],[Liquidez Monetaria (M2)]]/K184-1</f>
        <v>-3.4665166735567965E-3</v>
      </c>
      <c r="M185" s="429">
        <f>+('M2 Mes'!L449*'M2 Real'!$R$2)/Tabla817[[#This Row],[IPC]]</f>
        <v>578816.12003395392</v>
      </c>
      <c r="N185" s="427">
        <f>+('M2 Mes'!M449*'M2 Real'!$R$2)/Tabla817[[#This Row],[IPC]]</f>
        <v>611410269890.50195</v>
      </c>
      <c r="O185" s="429">
        <v>344.1</v>
      </c>
    </row>
    <row r="186" spans="2:15" x14ac:dyDescent="0.3">
      <c r="B186" s="426">
        <v>41365</v>
      </c>
      <c r="C186" s="427">
        <f>+('M2 Mes'!C450*'M2 Real'!$R$2)/Tabla817[[#This Row],[IPC]]</f>
        <v>51560121082.029411</v>
      </c>
      <c r="D186" s="428">
        <f>+('M2 Mes'!D450*'M2 Real'!$R$2)/Tabla817[[#This Row],[IPC]]</f>
        <v>416122732098.61646</v>
      </c>
      <c r="E186" s="427">
        <f>+('M2 Mes'!E450*'M2 Real'!$R$2)/Tabla817[[#This Row],[IPC]]</f>
        <v>120364428027.61082</v>
      </c>
      <c r="F186" s="427">
        <f>+('M2 Mes'!F450*'M2 Real'!$R$2)/Tabla817[[#This Row],[IPC]]</f>
        <v>588047281208.25671</v>
      </c>
      <c r="G186" s="427">
        <f>+('M2 Mes'!G450*'M2 Real'!$R$2)/Tabla817[[#This Row],[IPC]]</f>
        <v>9304744792.6035461</v>
      </c>
      <c r="H186" s="427">
        <f>+('M2 Mes'!H450*'M2 Real'!$R$2)/Tabla817[[#This Row],[IPC]]</f>
        <v>3641048303.9054642</v>
      </c>
      <c r="I186" s="429">
        <f>+('M2 Mes'!I450*'M2 Real'!$R$2)/Tabla817[[#This Row],[IPC]]</f>
        <v>2358723839.1108036</v>
      </c>
      <c r="J186" s="427">
        <f>+('M2 Mes'!J450*'M2 Real'!$R$2)/Tabla817[[#This Row],[IPC]]</f>
        <v>15304516935.619812</v>
      </c>
      <c r="K186" s="427">
        <f>+('M2 Mes'!K450*'M2 Real'!$R$2)/Tabla817[[#This Row],[IPC]]</f>
        <v>603351798143.87659</v>
      </c>
      <c r="L186" s="536">
        <f>+Tabla817[[#This Row],[Liquidez Monetaria (M2)]]/K185-1</f>
        <v>-1.3179203810698148E-2</v>
      </c>
      <c r="M186" s="429">
        <f>+('M2 Mes'!L450*'M2 Real'!$R$2)/Tabla817[[#This Row],[IPC]]</f>
        <v>555102.0816713589</v>
      </c>
      <c r="N186" s="427">
        <f>+('M2 Mes'!M450*'M2 Real'!$R$2)/Tabla817[[#This Row],[IPC]]</f>
        <v>603352353245.95813</v>
      </c>
      <c r="O186" s="429">
        <v>358.8</v>
      </c>
    </row>
    <row r="187" spans="2:15" x14ac:dyDescent="0.3">
      <c r="B187" s="426">
        <v>41395</v>
      </c>
      <c r="C187" s="427">
        <f>+('M2 Mes'!C451*'M2 Real'!$R$2)/Tabla817[[#This Row],[IPC]]</f>
        <v>49684614209.986588</v>
      </c>
      <c r="D187" s="428">
        <f>+('M2 Mes'!D451*'M2 Real'!$R$2)/Tabla817[[#This Row],[IPC]]</f>
        <v>407575266808.94012</v>
      </c>
      <c r="E187" s="427">
        <f>+('M2 Mes'!E451*'M2 Real'!$R$2)/Tabla817[[#This Row],[IPC]]</f>
        <v>117609814135.79568</v>
      </c>
      <c r="F187" s="427">
        <f>+('M2 Mes'!F451*'M2 Real'!$R$2)/Tabla817[[#This Row],[IPC]]</f>
        <v>574869695154.72229</v>
      </c>
      <c r="G187" s="427">
        <f>+('M2 Mes'!G451*'M2 Real'!$R$2)/Tabla817[[#This Row],[IPC]]</f>
        <v>8982050783.6108055</v>
      </c>
      <c r="H187" s="427">
        <f>+('M2 Mes'!H451*'M2 Real'!$R$2)/Tabla817[[#This Row],[IPC]]</f>
        <v>3532680158.3258066</v>
      </c>
      <c r="I187" s="429">
        <f>+('M2 Mes'!I451*'M2 Real'!$R$2)/Tabla817[[#This Row],[IPC]]</f>
        <v>72864.832230206186</v>
      </c>
      <c r="J187" s="427">
        <f>+('M2 Mes'!J451*'M2 Real'!$R$2)/Tabla817[[#This Row],[IPC]]</f>
        <v>12514803806.768841</v>
      </c>
      <c r="K187" s="427">
        <f>+('M2 Mes'!K451*'M2 Real'!$R$2)/Tabla817[[#This Row],[IPC]]</f>
        <v>587384498961.49121</v>
      </c>
      <c r="L187" s="536">
        <f>+Tabla817[[#This Row],[Liquidez Monetaria (M2)]]/K186-1</f>
        <v>-2.6464326834703122E-2</v>
      </c>
      <c r="M187" s="429">
        <f>+('M2 Mes'!L451*'M2 Real'!$R$2)/Tabla817[[#This Row],[IPC]]</f>
        <v>523169.49541288044</v>
      </c>
      <c r="N187" s="427">
        <f>+('M2 Mes'!M451*'M2 Real'!$R$2)/Tabla817[[#This Row],[IPC]]</f>
        <v>587385022130.98657</v>
      </c>
      <c r="O187" s="429">
        <v>380.7</v>
      </c>
    </row>
    <row r="188" spans="2:15" x14ac:dyDescent="0.3">
      <c r="B188" s="426">
        <v>41426</v>
      </c>
      <c r="C188" s="427">
        <f>+('M2 Mes'!C452*'M2 Real'!$R$2)/Tabla817[[#This Row],[IPC]]</f>
        <v>48988532116.458107</v>
      </c>
      <c r="D188" s="428">
        <f>+('M2 Mes'!D452*'M2 Real'!$R$2)/Tabla817[[#This Row],[IPC]]</f>
        <v>411975959933.80542</v>
      </c>
      <c r="E188" s="427">
        <f>+('M2 Mes'!E452*'M2 Real'!$R$2)/Tabla817[[#This Row],[IPC]]</f>
        <v>114520046999.91272</v>
      </c>
      <c r="F188" s="427">
        <f>+('M2 Mes'!F452*'M2 Real'!$R$2)/Tabla817[[#This Row],[IPC]]</f>
        <v>575484539050.17615</v>
      </c>
      <c r="G188" s="427">
        <f>+('M2 Mes'!G452*'M2 Real'!$R$2)/Tabla817[[#This Row],[IPC]]</f>
        <v>8591847360.2056198</v>
      </c>
      <c r="H188" s="427">
        <f>+('M2 Mes'!H452*'M2 Real'!$R$2)/Tabla817[[#This Row],[IPC]]</f>
        <v>3740627344.4734368</v>
      </c>
      <c r="I188" s="429">
        <f>+('M2 Mes'!I452*'M2 Real'!$R$2)/Tabla817[[#This Row],[IPC]]</f>
        <v>69592.678449672589</v>
      </c>
      <c r="J188" s="427">
        <f>+('M2 Mes'!J452*'M2 Real'!$R$2)/Tabla817[[#This Row],[IPC]]</f>
        <v>12332544297.357506</v>
      </c>
      <c r="K188" s="427">
        <f>+('M2 Mes'!K452*'M2 Real'!$R$2)/Tabla817[[#This Row],[IPC]]</f>
        <v>587817083347.53369</v>
      </c>
      <c r="L188" s="536">
        <f>+Tabla817[[#This Row],[Liquidez Monetaria (M2)]]/K187-1</f>
        <v>7.3645863451843319E-4</v>
      </c>
      <c r="M188" s="429">
        <f>+('M2 Mes'!L452*'M2 Real'!$R$2)/Tabla817[[#This Row],[IPC]]</f>
        <v>499675.43126864918</v>
      </c>
      <c r="N188" s="427">
        <f>+('M2 Mes'!M452*'M2 Real'!$R$2)/Tabla817[[#This Row],[IPC]]</f>
        <v>587817583022.96484</v>
      </c>
      <c r="O188" s="429">
        <v>398.6</v>
      </c>
    </row>
    <row r="189" spans="2:15" x14ac:dyDescent="0.3">
      <c r="B189" s="426">
        <v>41456</v>
      </c>
      <c r="C189" s="427">
        <f>+('M2 Mes'!C453*'M2 Real'!$R$2)/Tabla817[[#This Row],[IPC]]</f>
        <v>47669268428.939972</v>
      </c>
      <c r="D189" s="428">
        <f>+('M2 Mes'!D453*'M2 Real'!$R$2)/Tabla817[[#This Row],[IPC]]</f>
        <v>420035817834.12201</v>
      </c>
      <c r="E189" s="427">
        <f>+('M2 Mes'!E453*'M2 Real'!$R$2)/Tabla817[[#This Row],[IPC]]</f>
        <v>117982315271.32922</v>
      </c>
      <c r="F189" s="427">
        <f>+('M2 Mes'!F453*'M2 Real'!$R$2)/Tabla817[[#This Row],[IPC]]</f>
        <v>585687401534.39111</v>
      </c>
      <c r="G189" s="427">
        <f>+('M2 Mes'!G453*'M2 Real'!$R$2)/Tabla817[[#This Row],[IPC]]</f>
        <v>8825597305.2296124</v>
      </c>
      <c r="H189" s="427">
        <f>+('M2 Mes'!H453*'M2 Real'!$R$2)/Tabla817[[#This Row],[IPC]]</f>
        <v>4367693914.3917818</v>
      </c>
      <c r="I189" s="429">
        <f>+('M2 Mes'!I453*'M2 Real'!$R$2)/Tabla817[[#This Row],[IPC]]</f>
        <v>67443.816265595655</v>
      </c>
      <c r="J189" s="427">
        <f>+('M2 Mes'!J453*'M2 Real'!$R$2)/Tabla817[[#This Row],[IPC]]</f>
        <v>13193358663.43766</v>
      </c>
      <c r="K189" s="427">
        <f>+('M2 Mes'!K453*'M2 Real'!$R$2)/Tabla817[[#This Row],[IPC]]</f>
        <v>598880760197.82886</v>
      </c>
      <c r="L189" s="536">
        <f>+Tabla817[[#This Row],[Liquidez Monetaria (M2)]]/K188-1</f>
        <v>1.8821632041194025E-2</v>
      </c>
      <c r="M189" s="429">
        <f>+('M2 Mes'!L453*'M2 Real'!$R$2)/Tabla817[[#This Row],[IPC]]</f>
        <v>484246.60078697681</v>
      </c>
      <c r="N189" s="427">
        <f>+('M2 Mes'!M453*'M2 Real'!$R$2)/Tabla817[[#This Row],[IPC]]</f>
        <v>598881244444.42957</v>
      </c>
      <c r="O189" s="429">
        <v>411.3</v>
      </c>
    </row>
    <row r="190" spans="2:15" x14ac:dyDescent="0.3">
      <c r="B190" s="426">
        <v>41487</v>
      </c>
      <c r="C190" s="427">
        <f>+('M2 Mes'!C454*'M2 Real'!$R$2)/Tabla817[[#This Row],[IPC]]</f>
        <v>48127276537.023552</v>
      </c>
      <c r="D190" s="428">
        <f>+('M2 Mes'!D454*'M2 Real'!$R$2)/Tabla817[[#This Row],[IPC]]</f>
        <v>421048999081.5246</v>
      </c>
      <c r="E190" s="427">
        <f>+('M2 Mes'!E454*'M2 Real'!$R$2)/Tabla817[[#This Row],[IPC]]</f>
        <v>115504376232.05344</v>
      </c>
      <c r="F190" s="427">
        <f>+('M2 Mes'!F454*'M2 Real'!$R$2)/Tabla817[[#This Row],[IPC]]</f>
        <v>584680651850.60156</v>
      </c>
      <c r="G190" s="427">
        <f>+('M2 Mes'!G454*'M2 Real'!$R$2)/Tabla817[[#This Row],[IPC]]</f>
        <v>8398165700.9434328</v>
      </c>
      <c r="H190" s="427">
        <f>+('M2 Mes'!H454*'M2 Real'!$R$2)/Tabla817[[#This Row],[IPC]]</f>
        <v>3663776837.8685031</v>
      </c>
      <c r="I190" s="429">
        <f>+('M2 Mes'!I454*'M2 Real'!$R$2)/Tabla817[[#This Row],[IPC]]</f>
        <v>65470.006207315309</v>
      </c>
      <c r="J190" s="427">
        <f>+('M2 Mes'!J454*'M2 Real'!$R$2)/Tabla817[[#This Row],[IPC]]</f>
        <v>12062008008.818146</v>
      </c>
      <c r="K190" s="427">
        <f>+('M2 Mes'!K454*'M2 Real'!$R$2)/Tabla817[[#This Row],[IPC]]</f>
        <v>596742659859.41968</v>
      </c>
      <c r="L190" s="536">
        <f>+Tabla817[[#This Row],[Liquidez Monetaria (M2)]]/K189-1</f>
        <v>-3.5701603399362902E-3</v>
      </c>
      <c r="M190" s="429">
        <f>+('M2 Mes'!L454*'M2 Real'!$R$2)/Tabla817[[#This Row],[IPC]]</f>
        <v>470074.64456852392</v>
      </c>
      <c r="N190" s="427">
        <f>+('M2 Mes'!M454*'M2 Real'!$R$2)/Tabla817[[#This Row],[IPC]]</f>
        <v>596743129934.06421</v>
      </c>
      <c r="O190" s="429">
        <v>423.7</v>
      </c>
    </row>
    <row r="191" spans="2:15" x14ac:dyDescent="0.3">
      <c r="B191" s="426">
        <v>41518</v>
      </c>
      <c r="C191" s="427">
        <f>+('M2 Mes'!C455*'M2 Real'!$R$2)/Tabla817[[#This Row],[IPC]]</f>
        <v>45924598575.03627</v>
      </c>
      <c r="D191" s="428">
        <f>+('M2 Mes'!D455*'M2 Real'!$R$2)/Tabla817[[#This Row],[IPC]]</f>
        <v>429399051411.92902</v>
      </c>
      <c r="E191" s="427">
        <f>+('M2 Mes'!E455*'M2 Real'!$R$2)/Tabla817[[#This Row],[IPC]]</f>
        <v>110678808816.2533</v>
      </c>
      <c r="F191" s="427">
        <f>+('M2 Mes'!F455*'M2 Real'!$R$2)/Tabla817[[#This Row],[IPC]]</f>
        <v>586002458803.21863</v>
      </c>
      <c r="G191" s="427">
        <f>+('M2 Mes'!G455*'M2 Real'!$R$2)/Tabla817[[#This Row],[IPC]]</f>
        <v>8163273542.9666719</v>
      </c>
      <c r="H191" s="427">
        <f>+('M2 Mes'!H455*'M2 Real'!$R$2)/Tabla817[[#This Row],[IPC]]</f>
        <v>7005970425.9500351</v>
      </c>
      <c r="I191" s="429">
        <f>+('M2 Mes'!I455*'M2 Real'!$R$2)/Tabla817[[#This Row],[IPC]]</f>
        <v>62716.802238389086</v>
      </c>
      <c r="J191" s="427">
        <f>+('M2 Mes'!J455*'M2 Real'!$R$2)/Tabla817[[#This Row],[IPC]]</f>
        <v>15169306685.718946</v>
      </c>
      <c r="K191" s="427">
        <f>+('M2 Mes'!K455*'M2 Real'!$R$2)/Tabla817[[#This Row],[IPC]]</f>
        <v>601171765488.93762</v>
      </c>
      <c r="L191" s="536">
        <f>+Tabla817[[#This Row],[Liquidez Monetaria (M2)]]/K190-1</f>
        <v>7.4221367558360285E-3</v>
      </c>
      <c r="M191" s="429">
        <f>+('M2 Mes'!L455*'M2 Real'!$R$2)/Tabla817[[#This Row],[IPC]]</f>
        <v>450306.64007163368</v>
      </c>
      <c r="N191" s="427">
        <f>+('M2 Mes'!M455*'M2 Real'!$R$2)/Tabla817[[#This Row],[IPC]]</f>
        <v>601172215795.57764</v>
      </c>
      <c r="O191" s="429">
        <v>442.3</v>
      </c>
    </row>
    <row r="192" spans="2:15" x14ac:dyDescent="0.3">
      <c r="B192" s="426">
        <v>41548</v>
      </c>
      <c r="C192" s="427">
        <f>+('M2 Mes'!C456*'M2 Real'!$R$2)/Tabla817[[#This Row],[IPC]]</f>
        <v>45221944839.084618</v>
      </c>
      <c r="D192" s="428">
        <f>+('M2 Mes'!D456*'M2 Real'!$R$2)/Tabla817[[#This Row],[IPC]]</f>
        <v>437598238312.10431</v>
      </c>
      <c r="E192" s="427">
        <f>+('M2 Mes'!E456*'M2 Real'!$R$2)/Tabla817[[#This Row],[IPC]]</f>
        <v>108424168680.55302</v>
      </c>
      <c r="F192" s="427">
        <f>+('M2 Mes'!F456*'M2 Real'!$R$2)/Tabla817[[#This Row],[IPC]]</f>
        <v>591244351831.74194</v>
      </c>
      <c r="G192" s="427">
        <f>+('M2 Mes'!G456*'M2 Real'!$R$2)/Tabla817[[#This Row],[IPC]]</f>
        <v>7616496493.866313</v>
      </c>
      <c r="H192" s="427">
        <f>+('M2 Mes'!H456*'M2 Real'!$R$2)/Tabla817[[#This Row],[IPC]]</f>
        <v>14458359467.625454</v>
      </c>
      <c r="I192" s="429">
        <f>+('M2 Mes'!I456*'M2 Real'!$R$2)/Tabla817[[#This Row],[IPC]]</f>
        <v>59667.975113012464</v>
      </c>
      <c r="J192" s="427">
        <f>+('M2 Mes'!J456*'M2 Real'!$R$2)/Tabla817[[#This Row],[IPC]]</f>
        <v>22074915629.466881</v>
      </c>
      <c r="K192" s="427">
        <f>+('M2 Mes'!K456*'M2 Real'!$R$2)/Tabla817[[#This Row],[IPC]]</f>
        <v>613319267461.20874</v>
      </c>
      <c r="L192" s="536">
        <f>+Tabla817[[#This Row],[Liquidez Monetaria (M2)]]/K191-1</f>
        <v>2.0206374732837817E-2</v>
      </c>
      <c r="M192" s="429">
        <f>+('M2 Mes'!L456*'M2 Real'!$R$2)/Tabla817[[#This Row],[IPC]]</f>
        <v>428416.06131142954</v>
      </c>
      <c r="N192" s="427">
        <f>+('M2 Mes'!M456*'M2 Real'!$R$2)/Tabla817[[#This Row],[IPC]]</f>
        <v>613319695877.27014</v>
      </c>
      <c r="O192" s="429">
        <v>464.9</v>
      </c>
    </row>
    <row r="193" spans="2:15" x14ac:dyDescent="0.3">
      <c r="B193" s="426">
        <v>41579</v>
      </c>
      <c r="C193" s="427">
        <f>+('M2 Mes'!C457*'M2 Real'!$R$2)/Tabla817[[#This Row],[IPC]]</f>
        <v>57938998781.872932</v>
      </c>
      <c r="D193" s="428">
        <f>+('M2 Mes'!D457*'M2 Real'!$R$2)/Tabla817[[#This Row],[IPC]]</f>
        <v>462195157076.3764</v>
      </c>
      <c r="E193" s="427">
        <f>+('M2 Mes'!E457*'M2 Real'!$R$2)/Tabla817[[#This Row],[IPC]]</f>
        <v>125458958402.011</v>
      </c>
      <c r="F193" s="427">
        <f>+('M2 Mes'!F457*'M2 Real'!$R$2)/Tabla817[[#This Row],[IPC]]</f>
        <v>645593114260.26038</v>
      </c>
      <c r="G193" s="427">
        <f>+('M2 Mes'!G457*'M2 Real'!$R$2)/Tabla817[[#This Row],[IPC]]</f>
        <v>8145861607.4083118</v>
      </c>
      <c r="H193" s="427">
        <f>+('M2 Mes'!H457*'M2 Real'!$R$2)/Tabla817[[#This Row],[IPC]]</f>
        <v>3413165087.565762</v>
      </c>
      <c r="I193" s="429">
        <f>+('M2 Mes'!I457*'M2 Real'!$R$2)/Tabla817[[#This Row],[IPC]]</f>
        <v>56925.182905888556</v>
      </c>
      <c r="J193" s="427">
        <f>+('M2 Mes'!J457*'M2 Real'!$R$2)/Tabla817[[#This Row],[IPC]]</f>
        <v>11559083620.156979</v>
      </c>
      <c r="K193" s="427">
        <f>+('M2 Mes'!K457*'M2 Real'!$R$2)/Tabla817[[#This Row],[IPC]]</f>
        <v>657152197880.41736</v>
      </c>
      <c r="L193" s="536">
        <f>+Tabla817[[#This Row],[Liquidez Monetaria (M2)]]/K192-1</f>
        <v>7.1468373398168028E-2</v>
      </c>
      <c r="M193" s="429">
        <f>+('M2 Mes'!L457*'M2 Real'!$R$2)/Tabla817[[#This Row],[IPC]]</f>
        <v>408722.81326427986</v>
      </c>
      <c r="N193" s="427">
        <f>+('M2 Mes'!M457*'M2 Real'!$R$2)/Tabla817[[#This Row],[IPC]]</f>
        <v>657152606603.23059</v>
      </c>
      <c r="O193" s="429">
        <v>487.3</v>
      </c>
    </row>
    <row r="194" spans="2:15" x14ac:dyDescent="0.3">
      <c r="B194" s="426">
        <v>41609</v>
      </c>
      <c r="C194" s="427">
        <f>+('M2 Mes'!C458*'M2 Real'!$R$2)/Tabla817[[#This Row],[IPC]]</f>
        <v>65162084460.951469</v>
      </c>
      <c r="D194" s="428">
        <f>+('M2 Mes'!D458*'M2 Real'!$R$2)/Tabla817[[#This Row],[IPC]]</f>
        <v>474165236323.09595</v>
      </c>
      <c r="E194" s="427">
        <f>+('M2 Mes'!E458*'M2 Real'!$R$2)/Tabla817[[#This Row],[IPC]]</f>
        <v>128808579268.00052</v>
      </c>
      <c r="F194" s="427">
        <f>+('M2 Mes'!F458*'M2 Real'!$R$2)/Tabla817[[#This Row],[IPC]]</f>
        <v>668135900052.04785</v>
      </c>
      <c r="G194" s="427">
        <f>+('M2 Mes'!G458*'M2 Real'!$R$2)/Tabla817[[#This Row],[IPC]]</f>
        <v>8486350526.9873304</v>
      </c>
      <c r="H194" s="427">
        <f>+('M2 Mes'!H458*'M2 Real'!$R$2)/Tabla817[[#This Row],[IPC]]</f>
        <v>2882829865.1746659</v>
      </c>
      <c r="I194" s="429">
        <f>+('M2 Mes'!I458*'M2 Real'!$R$2)/Tabla817[[#This Row],[IPC]]</f>
        <v>55690.908713189106</v>
      </c>
      <c r="J194" s="427">
        <f>+('M2 Mes'!J458*'M2 Real'!$R$2)/Tabla817[[#This Row],[IPC]]</f>
        <v>11369236083.070711</v>
      </c>
      <c r="K194" s="427">
        <f>+('M2 Mes'!K458*'M2 Real'!$R$2)/Tabla817[[#This Row],[IPC]]</f>
        <v>679505136135.11853</v>
      </c>
      <c r="L194" s="536">
        <f>+Tabla817[[#This Row],[Liquidez Monetaria (M2)]]/K193-1</f>
        <v>3.4014857329547787E-2</v>
      </c>
      <c r="M194" s="429">
        <f>+('M2 Mes'!L458*'M2 Real'!$R$2)/Tabla817[[#This Row],[IPC]]</f>
        <v>399860.7245606978</v>
      </c>
      <c r="N194" s="427">
        <f>+('M2 Mes'!M458*'M2 Real'!$R$2)/Tabla817[[#This Row],[IPC]]</f>
        <v>679505535995.84314</v>
      </c>
      <c r="O194" s="429">
        <v>498.1</v>
      </c>
    </row>
    <row r="195" spans="2:15" x14ac:dyDescent="0.3">
      <c r="B195" s="426">
        <v>41640</v>
      </c>
      <c r="C195" s="427">
        <f>+('M2 Mes'!C459*'M2 Real'!$R$2)/Tabla817[[#This Row],[IPC]]</f>
        <v>58094040462.393425</v>
      </c>
      <c r="D195" s="428">
        <f>+('M2 Mes'!D459*'M2 Real'!$R$2)/Tabla817[[#This Row],[IPC]]</f>
        <v>480318298089.62842</v>
      </c>
      <c r="E195" s="427">
        <f>+('M2 Mes'!E459*'M2 Real'!$R$2)/Tabla817[[#This Row],[IPC]]</f>
        <v>130164850342.21429</v>
      </c>
      <c r="F195" s="427">
        <f>+('M2 Mes'!F459*'M2 Real'!$R$2)/Tabla817[[#This Row],[IPC]]</f>
        <v>668577188894.23633</v>
      </c>
      <c r="G195" s="427">
        <f>+('M2 Mes'!G459*'M2 Real'!$R$2)/Tabla817[[#This Row],[IPC]]</f>
        <v>8210837003.9564705</v>
      </c>
      <c r="H195" s="427">
        <f>+('M2 Mes'!H459*'M2 Real'!$R$2)/Tabla817[[#This Row],[IPC]]</f>
        <v>2903339606.8004937</v>
      </c>
      <c r="I195" s="429">
        <f>+('M2 Mes'!I459*'M2 Real'!$R$2)/Tabla817[[#This Row],[IPC]]</f>
        <v>53894.776821526117</v>
      </c>
      <c r="J195" s="427">
        <f>+('M2 Mes'!J459*'M2 Real'!$R$2)/Tabla817[[#This Row],[IPC]]</f>
        <v>11114230505.533785</v>
      </c>
      <c r="K195" s="427">
        <f>+('M2 Mes'!K459*'M2 Real'!$R$2)/Tabla817[[#This Row],[IPC]]</f>
        <v>679691419399.77002</v>
      </c>
      <c r="L195" s="536">
        <f>+Tabla817[[#This Row],[Liquidez Monetaria (M2)]]/K194-1</f>
        <v>2.7414548433157826E-4</v>
      </c>
      <c r="M195" s="429">
        <f>+('M2 Mes'!L459*'M2 Real'!$R$2)/Tabla817[[#This Row],[IPC]]</f>
        <v>387056.93789976183</v>
      </c>
      <c r="N195" s="427">
        <f>+('M2 Mes'!M459*'M2 Real'!$R$2)/Tabla817[[#This Row],[IPC]]</f>
        <v>679691806456.70801</v>
      </c>
      <c r="O195" s="429">
        <v>514.70000000000005</v>
      </c>
    </row>
    <row r="196" spans="2:15" x14ac:dyDescent="0.3">
      <c r="B196" s="426">
        <v>41671</v>
      </c>
      <c r="C196" s="427">
        <f>+('M2 Mes'!C460*'M2 Real'!$R$2)/Tabla817[[#This Row],[IPC]]</f>
        <v>61037547475.13192</v>
      </c>
      <c r="D196" s="428">
        <f>+('M2 Mes'!D460*'M2 Real'!$R$2)/Tabla817[[#This Row],[IPC]]</f>
        <v>479573198062.28961</v>
      </c>
      <c r="E196" s="427">
        <f>+('M2 Mes'!E460*'M2 Real'!$R$2)/Tabla817[[#This Row],[IPC]]</f>
        <v>131403151574.25133</v>
      </c>
      <c r="F196" s="427">
        <f>+('M2 Mes'!F460*'M2 Real'!$R$2)/Tabla817[[#This Row],[IPC]]</f>
        <v>672013897111.67285</v>
      </c>
      <c r="G196" s="427">
        <f>+('M2 Mes'!G460*'M2 Real'!$R$2)/Tabla817[[#This Row],[IPC]]</f>
        <v>8748640932.6009941</v>
      </c>
      <c r="H196" s="427">
        <f>+('M2 Mes'!H460*'M2 Real'!$R$2)/Tabla817[[#This Row],[IPC]]</f>
        <v>2716954881.811646</v>
      </c>
      <c r="I196" s="429">
        <f>+('M2 Mes'!I460*'M2 Real'!$R$2)/Tabla817[[#This Row],[IPC]]</f>
        <v>52656.874772284544</v>
      </c>
      <c r="J196" s="427">
        <f>+('M2 Mes'!J460*'M2 Real'!$R$2)/Tabla817[[#This Row],[IPC]]</f>
        <v>11465648471.287413</v>
      </c>
      <c r="K196" s="427">
        <f>+('M2 Mes'!K460*'M2 Real'!$R$2)/Tabla817[[#This Row],[IPC]]</f>
        <v>683479545582.96033</v>
      </c>
      <c r="L196" s="536">
        <f>+Tabla817[[#This Row],[Liquidez Monetaria (M2)]]/K195-1</f>
        <v>5.5733029358169262E-3</v>
      </c>
      <c r="M196" s="429">
        <f>+('M2 Mes'!L460*'M2 Real'!$R$2)/Tabla817[[#This Row],[IPC]]</f>
        <v>378166.67793661245</v>
      </c>
      <c r="N196" s="427">
        <f>+('M2 Mes'!M460*'M2 Real'!$R$2)/Tabla817[[#This Row],[IPC]]</f>
        <v>683479923749.63831</v>
      </c>
      <c r="O196" s="429">
        <v>526.79999999999995</v>
      </c>
    </row>
    <row r="197" spans="2:15" x14ac:dyDescent="0.3">
      <c r="B197" s="426">
        <v>41699</v>
      </c>
      <c r="C197" s="427">
        <f>+('M2 Mes'!C461*'M2 Real'!$R$2)/Tabla817[[#This Row],[IPC]]</f>
        <v>57282873600.40995</v>
      </c>
      <c r="D197" s="428">
        <f>+('M2 Mes'!D461*'M2 Real'!$R$2)/Tabla817[[#This Row],[IPC]]</f>
        <v>482039345045.49536</v>
      </c>
      <c r="E197" s="427">
        <f>+('M2 Mes'!E461*'M2 Real'!$R$2)/Tabla817[[#This Row],[IPC]]</f>
        <v>128257681939.09918</v>
      </c>
      <c r="F197" s="427">
        <f>+('M2 Mes'!F461*'M2 Real'!$R$2)/Tabla817[[#This Row],[IPC]]</f>
        <v>667579900585.00452</v>
      </c>
      <c r="G197" s="427">
        <f>+('M2 Mes'!G461*'M2 Real'!$R$2)/Tabla817[[#This Row],[IPC]]</f>
        <v>7384223709.0518847</v>
      </c>
      <c r="H197" s="427">
        <f>+('M2 Mes'!H461*'M2 Real'!$R$2)/Tabla817[[#This Row],[IPC]]</f>
        <v>2527084780.7328157</v>
      </c>
      <c r="I197" s="429">
        <f>+('M2 Mes'!I461*'M2 Real'!$R$2)/Tabla817[[#This Row],[IPC]]</f>
        <v>50592.087598102313</v>
      </c>
      <c r="J197" s="427">
        <f>+('M2 Mes'!J461*'M2 Real'!$R$2)/Tabla817[[#This Row],[IPC]]</f>
        <v>9911359081.8722973</v>
      </c>
      <c r="K197" s="427">
        <f>+('M2 Mes'!K461*'M2 Real'!$R$2)/Tabla817[[#This Row],[IPC]]</f>
        <v>677491259666.87683</v>
      </c>
      <c r="L197" s="536">
        <f>+Tabla817[[#This Row],[Liquidez Monetaria (M2)]]/K196-1</f>
        <v>-8.7614705586777086E-3</v>
      </c>
      <c r="M197" s="429">
        <f>+('M2 Mes'!L461*'M2 Real'!$R$2)/Tabla817[[#This Row],[IPC]]</f>
        <v>352448.36673293577</v>
      </c>
      <c r="N197" s="427">
        <f>+('M2 Mes'!M461*'M2 Real'!$R$2)/Tabla817[[#This Row],[IPC]]</f>
        <v>677491612115.24341</v>
      </c>
      <c r="O197" s="429">
        <v>548.29999999999995</v>
      </c>
    </row>
    <row r="198" spans="2:15" x14ac:dyDescent="0.3">
      <c r="B198" s="426">
        <v>41730</v>
      </c>
      <c r="C198" s="427">
        <f>+('M2 Mes'!C462*'M2 Real'!$R$2)/Tabla817[[#This Row],[IPC]]</f>
        <v>54435245897.466324</v>
      </c>
      <c r="D198" s="428">
        <f>+('M2 Mes'!D462*'M2 Real'!$R$2)/Tabla817[[#This Row],[IPC]]</f>
        <v>464132464886.84467</v>
      </c>
      <c r="E198" s="427">
        <f>+('M2 Mes'!E462*'M2 Real'!$R$2)/Tabla817[[#This Row],[IPC]]</f>
        <v>122870659972.69539</v>
      </c>
      <c r="F198" s="427">
        <f>+('M2 Mes'!F462*'M2 Real'!$R$2)/Tabla817[[#This Row],[IPC]]</f>
        <v>641438370757.00635</v>
      </c>
      <c r="G198" s="427">
        <f>+('M2 Mes'!G462*'M2 Real'!$R$2)/Tabla817[[#This Row],[IPC]]</f>
        <v>7142544133.9348497</v>
      </c>
      <c r="H198" s="427">
        <f>+('M2 Mes'!H462*'M2 Real'!$R$2)/Tabla817[[#This Row],[IPC]]</f>
        <v>3841827765.3317685</v>
      </c>
      <c r="I198" s="429">
        <f>+('M2 Mes'!I462*'M2 Real'!$R$2)/Tabla817[[#This Row],[IPC]]</f>
        <v>47876.495737037447</v>
      </c>
      <c r="J198" s="427">
        <f>+('M2 Mes'!J462*'M2 Real'!$R$2)/Tabla817[[#This Row],[IPC]]</f>
        <v>10984419775.762356</v>
      </c>
      <c r="K198" s="427">
        <f>+('M2 Mes'!K462*'M2 Real'!$R$2)/Tabla817[[#This Row],[IPC]]</f>
        <v>652422790532.76868</v>
      </c>
      <c r="L198" s="536">
        <f>+Tabla817[[#This Row],[Liquidez Monetaria (M2)]]/K197-1</f>
        <v>-3.7001907812706514E-2</v>
      </c>
      <c r="M198" s="429">
        <f>+('M2 Mes'!L462*'M2 Real'!$R$2)/Tabla817[[#This Row],[IPC]]</f>
        <v>333530.27179784031</v>
      </c>
      <c r="N198" s="427">
        <f>+('M2 Mes'!M462*'M2 Real'!$R$2)/Tabla817[[#This Row],[IPC]]</f>
        <v>652423124063.04041</v>
      </c>
      <c r="O198" s="429">
        <v>579.4</v>
      </c>
    </row>
    <row r="199" spans="2:15" x14ac:dyDescent="0.3">
      <c r="B199" s="426">
        <v>41760</v>
      </c>
      <c r="C199" s="427">
        <f>+('M2 Mes'!C463*'M2 Real'!$R$2)/Tabla817[[#This Row],[IPC]]</f>
        <v>52423623177.949928</v>
      </c>
      <c r="D199" s="428">
        <f>+('M2 Mes'!D463*'M2 Real'!$R$2)/Tabla817[[#This Row],[IPC]]</f>
        <v>460005655487.93463</v>
      </c>
      <c r="E199" s="427">
        <f>+('M2 Mes'!E463*'M2 Real'!$R$2)/Tabla817[[#This Row],[IPC]]</f>
        <v>117596708949.68066</v>
      </c>
      <c r="F199" s="427">
        <f>+('M2 Mes'!F463*'M2 Real'!$R$2)/Tabla817[[#This Row],[IPC]]</f>
        <v>630025987615.56519</v>
      </c>
      <c r="G199" s="427">
        <f>+('M2 Mes'!G463*'M2 Real'!$R$2)/Tabla817[[#This Row],[IPC]]</f>
        <v>6910624416.2965193</v>
      </c>
      <c r="H199" s="427">
        <f>+('M2 Mes'!H463*'M2 Real'!$R$2)/Tabla817[[#This Row],[IPC]]</f>
        <v>3995902364.7471328</v>
      </c>
      <c r="I199" s="429">
        <f>+('M2 Mes'!I463*'M2 Real'!$R$2)/Tabla817[[#This Row],[IPC]]</f>
        <v>45281.817874697183</v>
      </c>
      <c r="J199" s="427">
        <f>+('M2 Mes'!J463*'M2 Real'!$R$2)/Tabla817[[#This Row],[IPC]]</f>
        <v>10906572062.861526</v>
      </c>
      <c r="K199" s="427">
        <f>+('M2 Mes'!K463*'M2 Real'!$R$2)/Tabla817[[#This Row],[IPC]]</f>
        <v>640932559678.42676</v>
      </c>
      <c r="L199" s="536">
        <f>+Tabla817[[#This Row],[Liquidez Monetaria (M2)]]/K198-1</f>
        <v>-1.7611633163456819E-2</v>
      </c>
      <c r="M199" s="429">
        <f>+('M2 Mes'!L463*'M2 Real'!$R$2)/Tabla817[[#This Row],[IPC]]</f>
        <v>315454.52086135925</v>
      </c>
      <c r="N199" s="427">
        <f>+('M2 Mes'!M463*'M2 Real'!$R$2)/Tabla817[[#This Row],[IPC]]</f>
        <v>640932875132.94751</v>
      </c>
      <c r="O199" s="429">
        <v>612.6</v>
      </c>
    </row>
    <row r="200" spans="2:15" x14ac:dyDescent="0.3">
      <c r="B200" s="426">
        <v>41791</v>
      </c>
      <c r="C200" s="427">
        <f>+('M2 Mes'!C464*'M2 Real'!$R$2)/Tabla817[[#This Row],[IPC]]</f>
        <v>51146690368.840164</v>
      </c>
      <c r="D200" s="428">
        <f>+('M2 Mes'!D464*'M2 Real'!$R$2)/Tabla817[[#This Row],[IPC]]</f>
        <v>444457784529.89484</v>
      </c>
      <c r="E200" s="427">
        <f>+('M2 Mes'!E464*'M2 Real'!$R$2)/Tabla817[[#This Row],[IPC]]</f>
        <v>113554475229.65292</v>
      </c>
      <c r="F200" s="427">
        <f>+('M2 Mes'!F464*'M2 Real'!$R$2)/Tabla817[[#This Row],[IPC]]</f>
        <v>609158950128.38794</v>
      </c>
      <c r="G200" s="427">
        <f>+('M2 Mes'!G464*'M2 Real'!$R$2)/Tabla817[[#This Row],[IPC]]</f>
        <v>6751973572.0336866</v>
      </c>
      <c r="H200" s="427">
        <f>+('M2 Mes'!H464*'M2 Real'!$R$2)/Tabla817[[#This Row],[IPC]]</f>
        <v>4655446316.8314486</v>
      </c>
      <c r="I200" s="429">
        <f>+('M2 Mes'!I464*'M2 Real'!$R$2)/Tabla817[[#This Row],[IPC]]</f>
        <v>42996.360576167193</v>
      </c>
      <c r="J200" s="427">
        <f>+('M2 Mes'!J464*'M2 Real'!$R$2)/Tabla817[[#This Row],[IPC]]</f>
        <v>11407462885.225712</v>
      </c>
      <c r="K200" s="427">
        <f>+('M2 Mes'!K464*'M2 Real'!$R$2)/Tabla817[[#This Row],[IPC]]</f>
        <v>620566413013.61365</v>
      </c>
      <c r="L200" s="536">
        <f>+Tabla817[[#This Row],[Liquidez Monetaria (M2)]]/K199-1</f>
        <v>-3.1775802862989755E-2</v>
      </c>
      <c r="M200" s="429">
        <f>+('M2 Mes'!L464*'M2 Real'!$R$2)/Tabla817[[#This Row],[IPC]]</f>
        <v>299532.9463554087</v>
      </c>
      <c r="N200" s="427">
        <f>+('M2 Mes'!M464*'M2 Real'!$R$2)/Tabla817[[#This Row],[IPC]]</f>
        <v>620566712546.55994</v>
      </c>
      <c r="O200" s="429">
        <v>645.16255000000001</v>
      </c>
    </row>
    <row r="201" spans="2:15" x14ac:dyDescent="0.3">
      <c r="B201" s="426">
        <v>41821</v>
      </c>
      <c r="C201" s="427">
        <f>+('M2 Mes'!C465*'M2 Real'!$R$2)/Tabla817[[#This Row],[IPC]]</f>
        <v>50242589011.181625</v>
      </c>
      <c r="D201" s="428">
        <f>+('M2 Mes'!D465*'M2 Real'!$R$2)/Tabla817[[#This Row],[IPC]]</f>
        <v>440064259050.89484</v>
      </c>
      <c r="E201" s="427">
        <f>+('M2 Mes'!E465*'M2 Real'!$R$2)/Tabla817[[#This Row],[IPC]]</f>
        <v>115160460576.55737</v>
      </c>
      <c r="F201" s="427">
        <f>+('M2 Mes'!F465*'M2 Real'!$R$2)/Tabla817[[#This Row],[IPC]]</f>
        <v>605467308638.63379</v>
      </c>
      <c r="G201" s="427">
        <f>+('M2 Mes'!G465*'M2 Real'!$R$2)/Tabla817[[#This Row],[IPC]]</f>
        <v>6860889259.4459276</v>
      </c>
      <c r="H201" s="427">
        <f>+('M2 Mes'!H465*'M2 Real'!$R$2)/Tabla817[[#This Row],[IPC]]</f>
        <v>5756346070.1536598</v>
      </c>
      <c r="I201" s="429">
        <f>+('M2 Mes'!I465*'M2 Real'!$R$2)/Tabla817[[#This Row],[IPC]]</f>
        <v>41099.881454853101</v>
      </c>
      <c r="J201" s="427">
        <f>+('M2 Mes'!J465*'M2 Real'!$R$2)/Tabla817[[#This Row],[IPC]]</f>
        <v>12617276429.481045</v>
      </c>
      <c r="K201" s="427">
        <f>+('M2 Mes'!K465*'M2 Real'!$R$2)/Tabla817[[#This Row],[IPC]]</f>
        <v>618084585068.11499</v>
      </c>
      <c r="L201" s="536">
        <f>+Tabla817[[#This Row],[Liquidez Monetaria (M2)]]/K200-1</f>
        <v>-3.9992946660556417E-3</v>
      </c>
      <c r="M201" s="429">
        <f>+('M2 Mes'!L465*'M2 Real'!$R$2)/Tabla817[[#This Row],[IPC]]</f>
        <v>286321.17746854154</v>
      </c>
      <c r="N201" s="427">
        <f>+('M2 Mes'!M465*'M2 Real'!$R$2)/Tabla817[[#This Row],[IPC]]</f>
        <v>618084871389.29236</v>
      </c>
      <c r="O201" s="429">
        <v>674.93240000000003</v>
      </c>
    </row>
    <row r="202" spans="2:15" x14ac:dyDescent="0.3">
      <c r="B202" s="426">
        <v>41852</v>
      </c>
      <c r="C202" s="427">
        <f>+('M2 Mes'!C466*'M2 Real'!$R$2)/Tabla817[[#This Row],[IPC]]</f>
        <v>49877353158.725876</v>
      </c>
      <c r="D202" s="428">
        <f>+('M2 Mes'!D466*'M2 Real'!$R$2)/Tabla817[[#This Row],[IPC]]</f>
        <v>436899498147.04102</v>
      </c>
      <c r="E202" s="427">
        <f>+('M2 Mes'!E466*'M2 Real'!$R$2)/Tabla817[[#This Row],[IPC]]</f>
        <v>110778871721.56664</v>
      </c>
      <c r="F202" s="427">
        <f>+('M2 Mes'!F466*'M2 Real'!$R$2)/Tabla817[[#This Row],[IPC]]</f>
        <v>597555723027.3335</v>
      </c>
      <c r="G202" s="427">
        <f>+('M2 Mes'!G466*'M2 Real'!$R$2)/Tabla817[[#This Row],[IPC]]</f>
        <v>6728066023.8481989</v>
      </c>
      <c r="H202" s="427">
        <f>+('M2 Mes'!H466*'M2 Real'!$R$2)/Tabla817[[#This Row],[IPC]]</f>
        <v>6291918232.9457159</v>
      </c>
      <c r="I202" s="429">
        <f>+('M2 Mes'!I466*'M2 Real'!$R$2)/Tabla817[[#This Row],[IPC]]</f>
        <v>39330.422008033835</v>
      </c>
      <c r="J202" s="427">
        <f>+('M2 Mes'!J466*'M2 Real'!$R$2)/Tabla817[[#This Row],[IPC]]</f>
        <v>13020023587.215921</v>
      </c>
      <c r="K202" s="427">
        <f>+('M2 Mes'!K466*'M2 Real'!$R$2)/Tabla817[[#This Row],[IPC]]</f>
        <v>610575746614.54956</v>
      </c>
      <c r="L202" s="536">
        <f>+Tabla817[[#This Row],[Liquidez Monetaria (M2)]]/K201-1</f>
        <v>-1.2148561272949276E-2</v>
      </c>
      <c r="M202" s="429">
        <f>+('M2 Mes'!L466*'M2 Real'!$R$2)/Tabla817[[#This Row],[IPC]]</f>
        <v>273994.28760019375</v>
      </c>
      <c r="N202" s="427">
        <f>+('M2 Mes'!M466*'M2 Real'!$R$2)/Tabla817[[#This Row],[IPC]]</f>
        <v>610576020608.83704</v>
      </c>
      <c r="O202" s="429">
        <v>705.29732999999976</v>
      </c>
    </row>
    <row r="203" spans="2:15" x14ac:dyDescent="0.3">
      <c r="B203" s="426">
        <v>41883</v>
      </c>
      <c r="C203" s="427">
        <f>+('M2 Mes'!C467*'M2 Real'!$R$2)/Tabla817[[#This Row],[IPC]]</f>
        <v>45861378029.811943</v>
      </c>
      <c r="D203" s="428">
        <f>+('M2 Mes'!D467*'M2 Real'!$R$2)/Tabla817[[#This Row],[IPC]]</f>
        <v>419973275532.93463</v>
      </c>
      <c r="E203" s="427">
        <f>+('M2 Mes'!E467*'M2 Real'!$R$2)/Tabla817[[#This Row],[IPC]]</f>
        <v>105206372836.41129</v>
      </c>
      <c r="F203" s="427">
        <f>+('M2 Mes'!F467*'M2 Real'!$R$2)/Tabla817[[#This Row],[IPC]]</f>
        <v>571041026399.15771</v>
      </c>
      <c r="G203" s="427">
        <f>+('M2 Mes'!G467*'M2 Real'!$R$2)/Tabla817[[#This Row],[IPC]]</f>
        <v>6444823244.4663897</v>
      </c>
      <c r="H203" s="427">
        <f>+('M2 Mes'!H467*'M2 Real'!$R$2)/Tabla817[[#This Row],[IPC]]</f>
        <v>6280616769.4533834</v>
      </c>
      <c r="I203" s="429">
        <f>+('M2 Mes'!I467*'M2 Real'!$R$2)/Tabla817[[#This Row],[IPC]]</f>
        <v>37308.345909536896</v>
      </c>
      <c r="J203" s="427">
        <f>+('M2 Mes'!J467*'M2 Real'!$R$2)/Tabla817[[#This Row],[IPC]]</f>
        <v>12725477322.265682</v>
      </c>
      <c r="K203" s="427">
        <f>+('M2 Mes'!K467*'M2 Real'!$R$2)/Tabla817[[#This Row],[IPC]]</f>
        <v>583766503721.42346</v>
      </c>
      <c r="L203" s="536">
        <f>+Tabla817[[#This Row],[Liquidez Monetaria (M2)]]/K202-1</f>
        <v>-4.3908135954916161E-2</v>
      </c>
      <c r="M203" s="429">
        <f>+('M2 Mes'!L467*'M2 Real'!$R$2)/Tabla817[[#This Row],[IPC]]</f>
        <v>259907.55087593794</v>
      </c>
      <c r="N203" s="427">
        <f>+('M2 Mes'!M467*'M2 Real'!$R$2)/Tabla817[[#This Row],[IPC]]</f>
        <v>583766763628.97437</v>
      </c>
      <c r="O203" s="429">
        <v>743.52376000000004</v>
      </c>
    </row>
    <row r="204" spans="2:15" x14ac:dyDescent="0.3">
      <c r="B204" s="426">
        <v>41913</v>
      </c>
      <c r="C204" s="427">
        <f>+('M2 Mes'!C468*'M2 Real'!$R$2)/Tabla817[[#This Row],[IPC]]</f>
        <v>45682437228.751373</v>
      </c>
      <c r="D204" s="428">
        <f>+('M2 Mes'!D468*'M2 Real'!$R$2)/Tabla817[[#This Row],[IPC]]</f>
        <v>422874211863.30707</v>
      </c>
      <c r="E204" s="427">
        <f>+('M2 Mes'!E468*'M2 Real'!$R$2)/Tabla817[[#This Row],[IPC]]</f>
        <v>102114508994.30544</v>
      </c>
      <c r="F204" s="427">
        <f>+('M2 Mes'!F468*'M2 Real'!$R$2)/Tabla817[[#This Row],[IPC]]</f>
        <v>570671158086.36377</v>
      </c>
      <c r="G204" s="427">
        <f>+('M2 Mes'!G468*'M2 Real'!$R$2)/Tabla817[[#This Row],[IPC]]</f>
        <v>6184262439.0441408</v>
      </c>
      <c r="H204" s="427">
        <f>+('M2 Mes'!H468*'M2 Real'!$R$2)/Tabla817[[#This Row],[IPC]]</f>
        <v>6731924194.5843439</v>
      </c>
      <c r="I204" s="429">
        <f>+('M2 Mes'!I468*'M2 Real'!$R$2)/Tabla817[[#This Row],[IPC]]</f>
        <v>35313.102987984756</v>
      </c>
      <c r="J204" s="427">
        <f>+('M2 Mes'!J468*'M2 Real'!$R$2)/Tabla817[[#This Row],[IPC]]</f>
        <v>12916221946.731474</v>
      </c>
      <c r="K204" s="427">
        <f>+('M2 Mes'!K468*'M2 Real'!$R$2)/Tabla817[[#This Row],[IPC]]</f>
        <v>583587380033.09534</v>
      </c>
      <c r="L204" s="536">
        <f>+Tabla817[[#This Row],[Liquidez Monetaria (M2)]]/K203-1</f>
        <v>-3.0684132643143958E-4</v>
      </c>
      <c r="M204" s="429">
        <f>+('M2 Mes'!L468*'M2 Real'!$R$2)/Tabla817[[#This Row],[IPC]]</f>
        <v>246007.74673022242</v>
      </c>
      <c r="N204" s="427">
        <f>+('M2 Mes'!M468*'M2 Real'!$R$2)/Tabla817[[#This Row],[IPC]]</f>
        <v>583587626040.84216</v>
      </c>
      <c r="O204" s="429">
        <v>785.53395999999998</v>
      </c>
    </row>
    <row r="205" spans="2:15" x14ac:dyDescent="0.3">
      <c r="B205" s="426">
        <v>41944</v>
      </c>
      <c r="C205" s="427">
        <f>+('M2 Mes'!C469*'M2 Real'!$R$2)/Tabla817[[#This Row],[IPC]]</f>
        <v>52470898882.495041</v>
      </c>
      <c r="D205" s="428">
        <f>+('M2 Mes'!D469*'M2 Real'!$R$2)/Tabla817[[#This Row],[IPC]]</f>
        <v>454906482926.52667</v>
      </c>
      <c r="E205" s="427">
        <f>+('M2 Mes'!E469*'M2 Real'!$R$2)/Tabla817[[#This Row],[IPC]]</f>
        <v>110214958912.20656</v>
      </c>
      <c r="F205" s="427">
        <f>+('M2 Mes'!F469*'M2 Real'!$R$2)/Tabla817[[#This Row],[IPC]]</f>
        <v>617592340721.22827</v>
      </c>
      <c r="G205" s="427">
        <f>+('M2 Mes'!G469*'M2 Real'!$R$2)/Tabla817[[#This Row],[IPC]]</f>
        <v>6549428732.7104378</v>
      </c>
      <c r="H205" s="427">
        <f>+('M2 Mes'!H469*'M2 Real'!$R$2)/Tabla817[[#This Row],[IPC]]</f>
        <v>7360654702.3880205</v>
      </c>
      <c r="I205" s="429">
        <f>+('M2 Mes'!I469*'M2 Real'!$R$2)/Tabla817[[#This Row],[IPC]]</f>
        <v>33572.798543661789</v>
      </c>
      <c r="J205" s="427">
        <f>+('M2 Mes'!J469*'M2 Real'!$R$2)/Tabla817[[#This Row],[IPC]]</f>
        <v>13910117007.896999</v>
      </c>
      <c r="K205" s="427">
        <f>+('M2 Mes'!K469*'M2 Real'!$R$2)/Tabla817[[#This Row],[IPC]]</f>
        <v>631502457729.12512</v>
      </c>
      <c r="L205" s="536">
        <f>+Tabla817[[#This Row],[Liquidez Monetaria (M2)]]/K204-1</f>
        <v>8.2104376029023207E-2</v>
      </c>
      <c r="M205" s="429">
        <f>+('M2 Mes'!L469*'M2 Real'!$R$2)/Tabla817[[#This Row],[IPC]]</f>
        <v>233883.96437334054</v>
      </c>
      <c r="N205" s="427">
        <f>+('M2 Mes'!M469*'M2 Real'!$R$2)/Tabla817[[#This Row],[IPC]]</f>
        <v>631502691613.0896</v>
      </c>
      <c r="O205" s="429">
        <v>826.2534800000002</v>
      </c>
    </row>
    <row r="206" spans="2:15" x14ac:dyDescent="0.3">
      <c r="B206" s="426">
        <v>41974</v>
      </c>
      <c r="C206" s="427">
        <f>+('M2 Mes'!C470*'M2 Real'!$R$2)/Tabla817[[#This Row],[IPC]]</f>
        <v>57714019270.196533</v>
      </c>
      <c r="D206" s="428">
        <f>+('M2 Mes'!D470*'M2 Real'!$R$2)/Tabla817[[#This Row],[IPC]]</f>
        <v>447811390243.69452</v>
      </c>
      <c r="E206" s="427">
        <f>+('M2 Mes'!E470*'M2 Real'!$R$2)/Tabla817[[#This Row],[IPC]]</f>
        <v>112037723351.3903</v>
      </c>
      <c r="F206" s="427">
        <f>+('M2 Mes'!F470*'M2 Real'!$R$2)/Tabla817[[#This Row],[IPC]]</f>
        <v>617563132865.28137</v>
      </c>
      <c r="G206" s="427">
        <f>+('M2 Mes'!G470*'M2 Real'!$R$2)/Tabla817[[#This Row],[IPC]]</f>
        <v>6694163443.1904964</v>
      </c>
      <c r="H206" s="427">
        <f>+('M2 Mes'!H470*'M2 Real'!$R$2)/Tabla817[[#This Row],[IPC]]</f>
        <v>8641871902.2597828</v>
      </c>
      <c r="I206" s="429">
        <f>+('M2 Mes'!I470*'M2 Real'!$R$2)/Tabla817[[#This Row],[IPC]]</f>
        <v>31625.343325042035</v>
      </c>
      <c r="J206" s="427">
        <f>+('M2 Mes'!J470*'M2 Real'!$R$2)/Tabla817[[#This Row],[IPC]]</f>
        <v>15336066970.793602</v>
      </c>
      <c r="K206" s="427">
        <f>+('M2 Mes'!K470*'M2 Real'!$R$2)/Tabla817[[#This Row],[IPC]]</f>
        <v>632899199836.07495</v>
      </c>
      <c r="L206" s="536">
        <f>+Tabla817[[#This Row],[Liquidez Monetaria (M2)]]/K205-1</f>
        <v>2.2117762011133468E-3</v>
      </c>
      <c r="M206" s="429">
        <f>+('M2 Mes'!L470*'M2 Real'!$R$2)/Tabla817[[#This Row],[IPC]]</f>
        <v>220317.07192682658</v>
      </c>
      <c r="N206" s="427">
        <f>+('M2 Mes'!M470*'M2 Real'!$R$2)/Tabla817[[#This Row],[IPC]]</f>
        <v>632899420153.14685</v>
      </c>
      <c r="O206" s="429">
        <v>877.13329607000003</v>
      </c>
    </row>
    <row r="207" spans="2:15" x14ac:dyDescent="0.3">
      <c r="B207" s="426">
        <v>42005</v>
      </c>
      <c r="C207" s="427">
        <f>+('M2 Mes'!C471*'M2 Real'!$R$2)/Tabla817[[#This Row],[IPC]]</f>
        <v>49990555956.144966</v>
      </c>
      <c r="D207" s="428">
        <f>+('M2 Mes'!D471*'M2 Real'!$R$2)/Tabla817[[#This Row],[IPC]]</f>
        <v>419755986073.69092</v>
      </c>
      <c r="E207" s="427">
        <f>+('M2 Mes'!E471*'M2 Real'!$R$2)/Tabla817[[#This Row],[IPC]]</f>
        <v>104420674096.47484</v>
      </c>
      <c r="F207" s="427">
        <f>+('M2 Mes'!F471*'M2 Real'!$R$2)/Tabla817[[#This Row],[IPC]]</f>
        <v>574167216126.31079</v>
      </c>
      <c r="G207" s="427">
        <f>+('M2 Mes'!G471*'M2 Real'!$R$2)/Tabla817[[#This Row],[IPC]]</f>
        <v>6737251941.8536654</v>
      </c>
      <c r="H207" s="427">
        <f>+('M2 Mes'!H471*'M2 Real'!$R$2)/Tabla817[[#This Row],[IPC]]</f>
        <v>5311771832.9492655</v>
      </c>
      <c r="I207" s="429">
        <f>+('M2 Mes'!I471*'M2 Real'!$R$2)/Tabla817[[#This Row],[IPC]]</f>
        <v>28654.593103487361</v>
      </c>
      <c r="J207" s="427">
        <f>+('M2 Mes'!J471*'M2 Real'!$R$2)/Tabla817[[#This Row],[IPC]]</f>
        <v>12049052429.396034</v>
      </c>
      <c r="K207" s="427">
        <f>+('M2 Mes'!K471*'M2 Real'!$R$2)/Tabla817[[#This Row],[IPC]]</f>
        <v>586216268555.70679</v>
      </c>
      <c r="L207" s="536">
        <f>+Tabla817[[#This Row],[Liquidez Monetaria (M2)]]/K206-1</f>
        <v>-7.3760452363440088E-2</v>
      </c>
      <c r="M207" s="429">
        <f>+('M2 Mes'!L471*'M2 Real'!$R$2)/Tabla817[[#This Row],[IPC]]</f>
        <v>199621.42339229715</v>
      </c>
      <c r="N207" s="427">
        <f>+('M2 Mes'!M471*'M2 Real'!$R$2)/Tabla817[[#This Row],[IPC]]</f>
        <v>586216468177.13013</v>
      </c>
      <c r="O207" s="429">
        <v>968.06964000000005</v>
      </c>
    </row>
    <row r="208" spans="2:15" x14ac:dyDescent="0.3">
      <c r="B208" s="426">
        <v>42036</v>
      </c>
      <c r="C208" s="427">
        <f>+('M2 Mes'!C472*'M2 Real'!$R$2)/Tabla817[[#This Row],[IPC]]</f>
        <v>48003540031.219559</v>
      </c>
      <c r="D208" s="428">
        <f>+('M2 Mes'!D472*'M2 Real'!$R$2)/Tabla817[[#This Row],[IPC]]</f>
        <v>411590941355.34277</v>
      </c>
      <c r="E208" s="427">
        <f>+('M2 Mes'!E472*'M2 Real'!$R$2)/Tabla817[[#This Row],[IPC]]</f>
        <v>100719887004.5941</v>
      </c>
      <c r="F208" s="427">
        <f>+('M2 Mes'!F472*'M2 Real'!$R$2)/Tabla817[[#This Row],[IPC]]</f>
        <v>560314368391.15649</v>
      </c>
      <c r="G208" s="427">
        <f>+('M2 Mes'!G472*'M2 Real'!$R$2)/Tabla817[[#This Row],[IPC]]</f>
        <v>6656178118.9573975</v>
      </c>
      <c r="H208" s="427">
        <f>+('M2 Mes'!H472*'M2 Real'!$R$2)/Tabla817[[#This Row],[IPC]]</f>
        <v>3799521526.10323</v>
      </c>
      <c r="I208" s="429">
        <f>+('M2 Mes'!I472*'M2 Real'!$R$2)/Tabla817[[#This Row],[IPC]]</f>
        <v>26982.277171406375</v>
      </c>
      <c r="J208" s="427">
        <f>+('M2 Mes'!J472*'M2 Real'!$R$2)/Tabla817[[#This Row],[IPC]]</f>
        <v>10455726627.337799</v>
      </c>
      <c r="K208" s="427">
        <f>+('M2 Mes'!K472*'M2 Real'!$R$2)/Tabla817[[#This Row],[IPC]]</f>
        <v>570770095018.49414</v>
      </c>
      <c r="L208" s="536">
        <f>+Tabla817[[#This Row],[Liquidez Monetaria (M2)]]/K207-1</f>
        <v>-2.6348933603068114E-2</v>
      </c>
      <c r="M208" s="429">
        <f>+('M2 Mes'!L472*'M2 Real'!$R$2)/Tabla817[[#This Row],[IPC]]</f>
        <v>187971.28110906944</v>
      </c>
      <c r="N208" s="427">
        <f>+('M2 Mes'!M472*'M2 Real'!$R$2)/Tabla817[[#This Row],[IPC]]</f>
        <v>570770282989.77527</v>
      </c>
      <c r="O208" s="429">
        <v>1028.0689600000001</v>
      </c>
    </row>
    <row r="209" spans="2:15" x14ac:dyDescent="0.3">
      <c r="B209" s="426">
        <v>42064</v>
      </c>
      <c r="C209" s="427">
        <f>+('M2 Mes'!C473*'M2 Real'!$R$2)/Tabla817[[#This Row],[IPC]]</f>
        <v>47100036495.934738</v>
      </c>
      <c r="D209" s="428">
        <f>+('M2 Mes'!D473*'M2 Real'!$R$2)/Tabla817[[#This Row],[IPC]]</f>
        <v>403208689981.21558</v>
      </c>
      <c r="E209" s="427">
        <f>+('M2 Mes'!E473*'M2 Real'!$R$2)/Tabla817[[#This Row],[IPC]]</f>
        <v>96293579233.433456</v>
      </c>
      <c r="F209" s="427">
        <f>+('M2 Mes'!F473*'M2 Real'!$R$2)/Tabla817[[#This Row],[IPC]]</f>
        <v>546602305710.5838</v>
      </c>
      <c r="G209" s="427">
        <f>+('M2 Mes'!G473*'M2 Real'!$R$2)/Tabla817[[#This Row],[IPC]]</f>
        <v>6241715655.4029732</v>
      </c>
      <c r="H209" s="427">
        <f>+('M2 Mes'!H473*'M2 Real'!$R$2)/Tabla817[[#This Row],[IPC]]</f>
        <v>3237244492.2616062</v>
      </c>
      <c r="I209" s="429">
        <f>+('M2 Mes'!I473*'M2 Real'!$R$2)/Tabla817[[#This Row],[IPC]]</f>
        <v>25292.073317178503</v>
      </c>
      <c r="J209" s="427">
        <f>+('M2 Mes'!J473*'M2 Real'!$R$2)/Tabla817[[#This Row],[IPC]]</f>
        <v>9478985439.737896</v>
      </c>
      <c r="K209" s="427">
        <f>+('M2 Mes'!K473*'M2 Real'!$R$2)/Tabla817[[#This Row],[IPC]]</f>
        <v>556081291150.32178</v>
      </c>
      <c r="L209" s="536">
        <f>+Tabla817[[#This Row],[Liquidez Monetaria (M2)]]/K208-1</f>
        <v>-2.5735062149141563E-2</v>
      </c>
      <c r="M209" s="429">
        <f>+('M2 Mes'!L473*'M2 Real'!$R$2)/Tabla817[[#This Row],[IPC]]</f>
        <v>176196.52311527851</v>
      </c>
      <c r="N209" s="427">
        <f>+('M2 Mes'!M473*'M2 Real'!$R$2)/Tabla817[[#This Row],[IPC]]</f>
        <v>556081467346.84473</v>
      </c>
      <c r="O209" s="429">
        <v>1096.7721499999998</v>
      </c>
    </row>
    <row r="210" spans="2:15" x14ac:dyDescent="0.3">
      <c r="B210" s="426">
        <v>42095</v>
      </c>
      <c r="C210" s="427">
        <f>+('M2 Mes'!C474*'M2 Real'!$R$2)/Tabla817[[#This Row],[IPC]]</f>
        <v>45909372209.274284</v>
      </c>
      <c r="D210" s="428">
        <f>+('M2 Mes'!D474*'M2 Real'!$R$2)/Tabla817[[#This Row],[IPC]]</f>
        <v>395151790990.22021</v>
      </c>
      <c r="E210" s="427">
        <f>+('M2 Mes'!E474*'M2 Real'!$R$2)/Tabla817[[#This Row],[IPC]]</f>
        <v>90808966535.01915</v>
      </c>
      <c r="F210" s="427">
        <f>+('M2 Mes'!F474*'M2 Real'!$R$2)/Tabla817[[#This Row],[IPC]]</f>
        <v>531870129734.51373</v>
      </c>
      <c r="G210" s="427">
        <f>+('M2 Mes'!G474*'M2 Real'!$R$2)/Tabla817[[#This Row],[IPC]]</f>
        <v>6294610352.9380236</v>
      </c>
      <c r="H210" s="427">
        <f>+('M2 Mes'!H474*'M2 Real'!$R$2)/Tabla817[[#This Row],[IPC]]</f>
        <v>2954284912.8793116</v>
      </c>
      <c r="I210" s="429">
        <f>+('M2 Mes'!I474*'M2 Real'!$R$2)/Tabla817[[#This Row],[IPC]]</f>
        <v>23433.690660372209</v>
      </c>
      <c r="J210" s="427">
        <f>+('M2 Mes'!J474*'M2 Real'!$R$2)/Tabla817[[#This Row],[IPC]]</f>
        <v>9248918699.5079937</v>
      </c>
      <c r="K210" s="427">
        <f>+('M2 Mes'!K474*'M2 Real'!$R$2)/Tabla817[[#This Row],[IPC]]</f>
        <v>541119048434.02161</v>
      </c>
      <c r="L210" s="536">
        <f>+Tabla817[[#This Row],[Liquidez Monetaria (M2)]]/K209-1</f>
        <v>-2.6906574550186635E-2</v>
      </c>
      <c r="M210" s="429">
        <f>+('M2 Mes'!L474*'M2 Real'!$R$2)/Tabla817[[#This Row],[IPC]]</f>
        <v>163332.82390279431</v>
      </c>
      <c r="N210" s="427">
        <f>+('M2 Mes'!M474*'M2 Real'!$R$2)/Tabla817[[#This Row],[IPC]]</f>
        <v>541119211766.84558</v>
      </c>
      <c r="O210" s="429">
        <v>1183.75044</v>
      </c>
    </row>
    <row r="211" spans="2:15" x14ac:dyDescent="0.3">
      <c r="B211" s="426">
        <v>42125</v>
      </c>
      <c r="C211" s="427">
        <f>+('M2 Mes'!C475*'M2 Real'!$R$2)/Tabla817[[#This Row],[IPC]]</f>
        <v>44685039897.446114</v>
      </c>
      <c r="D211" s="428">
        <f>+('M2 Mes'!D475*'M2 Real'!$R$2)/Tabla817[[#This Row],[IPC]]</f>
        <v>388113596146.39917</v>
      </c>
      <c r="E211" s="427">
        <f>+('M2 Mes'!E475*'M2 Real'!$R$2)/Tabla817[[#This Row],[IPC]]</f>
        <v>85703463611.611496</v>
      </c>
      <c r="F211" s="427">
        <f>+('M2 Mes'!F475*'M2 Real'!$R$2)/Tabla817[[#This Row],[IPC]]</f>
        <v>518502099655.45679</v>
      </c>
      <c r="G211" s="427">
        <f>+('M2 Mes'!G475*'M2 Real'!$R$2)/Tabla817[[#This Row],[IPC]]</f>
        <v>5857708147.6960573</v>
      </c>
      <c r="H211" s="427">
        <f>+('M2 Mes'!H475*'M2 Real'!$R$2)/Tabla817[[#This Row],[IPC]]</f>
        <v>2902453782.5077219</v>
      </c>
      <c r="I211" s="429">
        <f>+('M2 Mes'!I475*'M2 Real'!$R$2)/Tabla817[[#This Row],[IPC]]</f>
        <v>21377.013761549086</v>
      </c>
      <c r="J211" s="427">
        <f>+('M2 Mes'!J475*'M2 Real'!$R$2)/Tabla817[[#This Row],[IPC]]</f>
        <v>8760183307.2175407</v>
      </c>
      <c r="K211" s="427">
        <f>+('M2 Mes'!K475*'M2 Real'!$R$2)/Tabla817[[#This Row],[IPC]]</f>
        <v>527262282962.67432</v>
      </c>
      <c r="L211" s="536">
        <f>+Tabla817[[#This Row],[Liquidez Monetaria (M2)]]/K210-1</f>
        <v>-2.560760984380106E-2</v>
      </c>
      <c r="M211" s="429">
        <f>+('M2 Mes'!L475*'M2 Real'!$R$2)/Tabla817[[#This Row],[IPC]]</f>
        <v>148997.78591799716</v>
      </c>
      <c r="N211" s="427">
        <f>+('M2 Mes'!M475*'M2 Real'!$R$2)/Tabla817[[#This Row],[IPC]]</f>
        <v>527262431960.46021</v>
      </c>
      <c r="O211" s="429">
        <v>1297.63876</v>
      </c>
    </row>
    <row r="212" spans="2:15" x14ac:dyDescent="0.3">
      <c r="B212" s="426">
        <v>42156</v>
      </c>
      <c r="C212" s="427">
        <f>+('M2 Mes'!C476*'M2 Real'!$R$2)/Tabla817[[#This Row],[IPC]]</f>
        <v>42617874399.25843</v>
      </c>
      <c r="D212" s="428">
        <f>+('M2 Mes'!D476*'M2 Real'!$R$2)/Tabla817[[#This Row],[IPC]]</f>
        <v>376825789919.12207</v>
      </c>
      <c r="E212" s="427">
        <f>+('M2 Mes'!E476*'M2 Real'!$R$2)/Tabla817[[#This Row],[IPC]]</f>
        <v>78613699456.057297</v>
      </c>
      <c r="F212" s="427">
        <f>+('M2 Mes'!F476*'M2 Real'!$R$2)/Tabla817[[#This Row],[IPC]]</f>
        <v>498057363774.43781</v>
      </c>
      <c r="G212" s="427">
        <f>+('M2 Mes'!G476*'M2 Real'!$R$2)/Tabla817[[#This Row],[IPC]]</f>
        <v>5284381262.8348417</v>
      </c>
      <c r="H212" s="427">
        <f>+('M2 Mes'!H476*'M2 Real'!$R$2)/Tabla817[[#This Row],[IPC]]</f>
        <v>3142112970.1839814</v>
      </c>
      <c r="I212" s="429">
        <f>+('M2 Mes'!I476*'M2 Real'!$R$2)/Tabla817[[#This Row],[IPC]]</f>
        <v>19087.383542346321</v>
      </c>
      <c r="J212" s="427">
        <f>+('M2 Mes'!J476*'M2 Real'!$R$2)/Tabla817[[#This Row],[IPC]]</f>
        <v>8426513320.4023657</v>
      </c>
      <c r="K212" s="427">
        <f>+('M2 Mes'!K476*'M2 Real'!$R$2)/Tabla817[[#This Row],[IPC]]</f>
        <v>506483877094.84015</v>
      </c>
      <c r="L212" s="536">
        <f>+Tabla817[[#This Row],[Liquidez Monetaria (M2)]]/K211-1</f>
        <v>-3.940810207603096E-2</v>
      </c>
      <c r="M212" s="429">
        <f>+('M2 Mes'!L476*'M2 Real'!$R$2)/Tabla817[[#This Row],[IPC]]</f>
        <v>133039.06329015386</v>
      </c>
      <c r="N212" s="427">
        <f>+('M2 Mes'!M476*'M2 Real'!$R$2)/Tabla817[[#This Row],[IPC]]</f>
        <v>506484010133.9035</v>
      </c>
      <c r="O212" s="429">
        <v>1453.2972299999999</v>
      </c>
    </row>
    <row r="213" spans="2:15" x14ac:dyDescent="0.3">
      <c r="B213" s="426">
        <v>42186</v>
      </c>
      <c r="C213" s="427">
        <f>+('M2 Mes'!C477*'M2 Real'!$R$2)/Tabla817[[#This Row],[IPC]]</f>
        <v>42676654622.346802</v>
      </c>
      <c r="D213" s="428">
        <f>+('M2 Mes'!D477*'M2 Real'!$R$2)/Tabla817[[#This Row],[IPC]]</f>
        <v>344770114074.48895</v>
      </c>
      <c r="E213" s="427">
        <f>+('M2 Mes'!E477*'M2 Real'!$R$2)/Tabla817[[#This Row],[IPC]]</f>
        <v>76053308032.881134</v>
      </c>
      <c r="F213" s="427">
        <f>+('M2 Mes'!F477*'M2 Real'!$R$2)/Tabla817[[#This Row],[IPC]]</f>
        <v>463500076729.71686</v>
      </c>
      <c r="G213" s="427">
        <f>+('M2 Mes'!G477*'M2 Real'!$R$2)/Tabla817[[#This Row],[IPC]]</f>
        <v>4885017635.0606527</v>
      </c>
      <c r="H213" s="427">
        <f>+('M2 Mes'!H477*'M2 Real'!$R$2)/Tabla817[[#This Row],[IPC]]</f>
        <v>3291916623.0093608</v>
      </c>
      <c r="I213" s="429">
        <f>+('M2 Mes'!I477*'M2 Real'!$R$2)/Tabla817[[#This Row],[IPC]]</f>
        <v>16800.62916688286</v>
      </c>
      <c r="J213" s="427">
        <f>+('M2 Mes'!J477*'M2 Real'!$R$2)/Tabla817[[#This Row],[IPC]]</f>
        <v>8176951058.6991806</v>
      </c>
      <c r="K213" s="427">
        <f>+('M2 Mes'!K477*'M2 Real'!$R$2)/Tabla817[[#This Row],[IPC]]</f>
        <v>471677027788.41608</v>
      </c>
      <c r="L213" s="536">
        <f>+Tabla817[[#This Row],[Liquidez Monetaria (M2)]]/K212-1</f>
        <v>-6.8722521842302209E-2</v>
      </c>
      <c r="M213" s="429">
        <f>+('M2 Mes'!L477*'M2 Real'!$R$2)/Tabla817[[#This Row],[IPC]]</f>
        <v>117100.38529317355</v>
      </c>
      <c r="N213" s="427">
        <f>+('M2 Mes'!M477*'M2 Real'!$R$2)/Tabla817[[#This Row],[IPC]]</f>
        <v>471677144888.80145</v>
      </c>
      <c r="O213" s="429">
        <v>1651.1073099999996</v>
      </c>
    </row>
    <row r="214" spans="2:15" x14ac:dyDescent="0.3">
      <c r="B214" s="426">
        <v>42217</v>
      </c>
      <c r="C214" s="427">
        <f>+('M2 Mes'!C478*'M2 Real'!$R$2)/Tabla817[[#This Row],[IPC]]</f>
        <v>39719499883.672264</v>
      </c>
      <c r="D214" s="428">
        <f>+('M2 Mes'!D478*'M2 Real'!$R$2)/Tabla817[[#This Row],[IPC]]</f>
        <v>318610219032.29095</v>
      </c>
      <c r="E214" s="427">
        <f>+('M2 Mes'!E478*'M2 Real'!$R$2)/Tabla817[[#This Row],[IPC]]</f>
        <v>67185677231.724037</v>
      </c>
      <c r="F214" s="427">
        <f>+('M2 Mes'!F478*'M2 Real'!$R$2)/Tabla817[[#This Row],[IPC]]</f>
        <v>425515396147.68719</v>
      </c>
      <c r="G214" s="427">
        <f>+('M2 Mes'!G478*'M2 Real'!$R$2)/Tabla817[[#This Row],[IPC]]</f>
        <v>4422278008.3175631</v>
      </c>
      <c r="H214" s="427">
        <f>+('M2 Mes'!H478*'M2 Real'!$R$2)/Tabla817[[#This Row],[IPC]]</f>
        <v>3251800422.697731</v>
      </c>
      <c r="I214" s="429">
        <f>+('M2 Mes'!I478*'M2 Real'!$R$2)/Tabla817[[#This Row],[IPC]]</f>
        <v>14586.81552963968</v>
      </c>
      <c r="J214" s="427">
        <f>+('M2 Mes'!J478*'M2 Real'!$R$2)/Tabla817[[#This Row],[IPC]]</f>
        <v>7674093017.8308239</v>
      </c>
      <c r="K214" s="427">
        <f>+('M2 Mes'!K478*'M2 Real'!$R$2)/Tabla817[[#This Row],[IPC]]</f>
        <v>433189489165.51807</v>
      </c>
      <c r="L214" s="536">
        <f>+Tabla817[[#This Row],[Liquidez Monetaria (M2)]]/K213-1</f>
        <v>-8.1597229365519719E-2</v>
      </c>
      <c r="M214" s="429">
        <f>+('M2 Mes'!L478*'M2 Real'!$R$2)/Tabla817[[#This Row],[IPC]]</f>
        <v>101670.10424158857</v>
      </c>
      <c r="N214" s="427">
        <f>+('M2 Mes'!M478*'M2 Real'!$R$2)/Tabla817[[#This Row],[IPC]]</f>
        <v>433189590835.62225</v>
      </c>
      <c r="O214" s="429">
        <v>1901.6927699999997</v>
      </c>
    </row>
    <row r="215" spans="2:15" x14ac:dyDescent="0.3">
      <c r="B215" s="426">
        <v>42248</v>
      </c>
      <c r="C215" s="427">
        <f>+('M2 Mes'!C479*'M2 Real'!$R$2)/Tabla817[[#This Row],[IPC]]</f>
        <v>36107017495.333176</v>
      </c>
      <c r="D215" s="428">
        <f>+('M2 Mes'!D479*'M2 Real'!$R$2)/Tabla817[[#This Row],[IPC]]</f>
        <v>300113852635.47321</v>
      </c>
      <c r="E215" s="427">
        <f>+('M2 Mes'!E479*'M2 Real'!$R$2)/Tabla817[[#This Row],[IPC]]</f>
        <v>61246693855.075363</v>
      </c>
      <c r="F215" s="427">
        <f>+('M2 Mes'!F479*'M2 Real'!$R$2)/Tabla817[[#This Row],[IPC]]</f>
        <v>397467563985.88177</v>
      </c>
      <c r="G215" s="427">
        <f>+('M2 Mes'!G479*'M2 Real'!$R$2)/Tabla817[[#This Row],[IPC]]</f>
        <v>4042706589.3162374</v>
      </c>
      <c r="H215" s="427">
        <f>+('M2 Mes'!H479*'M2 Real'!$R$2)/Tabla817[[#This Row],[IPC]]</f>
        <v>4308431888.6638556</v>
      </c>
      <c r="I215" s="429">
        <f>+('M2 Mes'!I479*'M2 Real'!$R$2)/Tabla817[[#This Row],[IPC]]</f>
        <v>12953.432983584178</v>
      </c>
      <c r="J215" s="427">
        <f>+('M2 Mes'!J479*'M2 Real'!$R$2)/Tabla817[[#This Row],[IPC]]</f>
        <v>8351151431.4130764</v>
      </c>
      <c r="K215" s="427">
        <f>+('M2 Mes'!K479*'M2 Real'!$R$2)/Tabla817[[#This Row],[IPC]]</f>
        <v>405818715417.29486</v>
      </c>
      <c r="L215" s="536">
        <f>+Tabla817[[#This Row],[Liquidez Monetaria (M2)]]/K214-1</f>
        <v>-6.318429794072189E-2</v>
      </c>
      <c r="M215" s="429">
        <f>+('M2 Mes'!L479*'M2 Real'!$R$2)/Tabla817[[#This Row],[IPC]]</f>
        <v>90285.427895581728</v>
      </c>
      <c r="N215" s="427">
        <f>+('M2 Mes'!M479*'M2 Real'!$R$2)/Tabla817[[#This Row],[IPC]]</f>
        <v>405818805702.72272</v>
      </c>
      <c r="O215" s="429">
        <v>2141.4895699999997</v>
      </c>
    </row>
    <row r="216" spans="2:15" x14ac:dyDescent="0.3">
      <c r="B216" s="426">
        <v>42278</v>
      </c>
      <c r="C216" s="427">
        <f>+('M2 Mes'!C480*'M2 Real'!$R$2)/Tabla817[[#This Row],[IPC]]</f>
        <v>34984626333.524239</v>
      </c>
      <c r="D216" s="428">
        <f>+('M2 Mes'!D480*'M2 Real'!$R$2)/Tabla817[[#This Row],[IPC]]</f>
        <v>281016096755.17889</v>
      </c>
      <c r="E216" s="427">
        <f>+('M2 Mes'!E480*'M2 Real'!$R$2)/Tabla817[[#This Row],[IPC]]</f>
        <v>56703989526.158752</v>
      </c>
      <c r="F216" s="427">
        <f>+('M2 Mes'!F480*'M2 Real'!$R$2)/Tabla817[[#This Row],[IPC]]</f>
        <v>372704712614.86188</v>
      </c>
      <c r="G216" s="427">
        <f>+('M2 Mes'!G480*'M2 Real'!$R$2)/Tabla817[[#This Row],[IPC]]</f>
        <v>3703627124.4889712</v>
      </c>
      <c r="H216" s="427">
        <f>+('M2 Mes'!H480*'M2 Real'!$R$2)/Tabla817[[#This Row],[IPC]]</f>
        <v>3613872116.3384404</v>
      </c>
      <c r="I216" s="429">
        <f>+('M2 Mes'!I480*'M2 Real'!$R$2)/Tabla817[[#This Row],[IPC]]</f>
        <v>11462.393080105838</v>
      </c>
      <c r="J216" s="427">
        <f>+('M2 Mes'!J480*'M2 Real'!$R$2)/Tabla817[[#This Row],[IPC]]</f>
        <v>7317510703.2204914</v>
      </c>
      <c r="K216" s="427">
        <f>+('M2 Mes'!K480*'M2 Real'!$R$2)/Tabla817[[#This Row],[IPC]]</f>
        <v>380022223318.08234</v>
      </c>
      <c r="L216" s="536">
        <f>+Tabla817[[#This Row],[Liquidez Monetaria (M2)]]/K215-1</f>
        <v>-6.3566541214558181E-2</v>
      </c>
      <c r="M216" s="429">
        <f>+('M2 Mes'!L480*'M2 Real'!$R$2)/Tabla817[[#This Row],[IPC]]</f>
        <v>79892.879768337705</v>
      </c>
      <c r="N216" s="427">
        <f>+('M2 Mes'!M480*'M2 Real'!$R$2)/Tabla817[[#This Row],[IPC]]</f>
        <v>380022303210.9621</v>
      </c>
      <c r="O216" s="429">
        <v>2420.05674</v>
      </c>
    </row>
    <row r="217" spans="2:15" x14ac:dyDescent="0.3">
      <c r="B217" s="426">
        <v>42309</v>
      </c>
      <c r="C217" s="427">
        <f>+('M2 Mes'!C481*'M2 Real'!$R$2)/Tabla817[[#This Row],[IPC]]</f>
        <v>38114676499.622337</v>
      </c>
      <c r="D217" s="428">
        <f>+('M2 Mes'!D481*'M2 Real'!$R$2)/Tabla817[[#This Row],[IPC]]</f>
        <v>277940336762.33966</v>
      </c>
      <c r="E217" s="427">
        <f>+('M2 Mes'!E481*'M2 Real'!$R$2)/Tabla817[[#This Row],[IPC]]</f>
        <v>59874777744.705383</v>
      </c>
      <c r="F217" s="427">
        <f>+('M2 Mes'!F481*'M2 Real'!$R$2)/Tabla817[[#This Row],[IPC]]</f>
        <v>375929791006.66742</v>
      </c>
      <c r="G217" s="427">
        <f>+('M2 Mes'!G481*'M2 Real'!$R$2)/Tabla817[[#This Row],[IPC]]</f>
        <v>3651869768.4222441</v>
      </c>
      <c r="H217" s="427">
        <f>+('M2 Mes'!H481*'M2 Real'!$R$2)/Tabla817[[#This Row],[IPC]]</f>
        <v>3496031301.409399</v>
      </c>
      <c r="I217" s="429">
        <f>+('M2 Mes'!I481*'M2 Real'!$R$2)/Tabla817[[#This Row],[IPC]]</f>
        <v>10172.814674798014</v>
      </c>
      <c r="J217" s="427">
        <f>+('M2 Mes'!J481*'M2 Real'!$R$2)/Tabla817[[#This Row],[IPC]]</f>
        <v>7147911242.6463175</v>
      </c>
      <c r="K217" s="427">
        <f>+('M2 Mes'!K481*'M2 Real'!$R$2)/Tabla817[[#This Row],[IPC]]</f>
        <v>383077702249.31372</v>
      </c>
      <c r="L217" s="536">
        <f>+Tabla817[[#This Row],[Liquidez Monetaria (M2)]]/K216-1</f>
        <v>8.0402638155030459E-3</v>
      </c>
      <c r="M217" s="429">
        <f>+('M2 Mes'!L481*'M2 Real'!$R$2)/Tabla817[[#This Row],[IPC]]</f>
        <v>70904.518283342157</v>
      </c>
      <c r="N217" s="427">
        <f>+('M2 Mes'!M481*'M2 Real'!$R$2)/Tabla817[[#This Row],[IPC]]</f>
        <v>383077773153.83197</v>
      </c>
      <c r="O217" s="429">
        <v>2726.8403599999997</v>
      </c>
    </row>
    <row r="218" spans="2:15" x14ac:dyDescent="0.3">
      <c r="B218" s="426">
        <v>42339</v>
      </c>
      <c r="C218" s="427">
        <f>+('M2 Mes'!C482*'M2 Real'!$R$2)/Tabla817[[#This Row],[IPC]]</f>
        <v>41348467887.010933</v>
      </c>
      <c r="D218" s="428">
        <f>+('M2 Mes'!D482*'M2 Real'!$R$2)/Tabla817[[#This Row],[IPC]]</f>
        <v>267559036938.56448</v>
      </c>
      <c r="E218" s="427">
        <f>+('M2 Mes'!E482*'M2 Real'!$R$2)/Tabla817[[#This Row],[IPC]]</f>
        <v>56260406847.506645</v>
      </c>
      <c r="F218" s="427">
        <f>+('M2 Mes'!F482*'M2 Real'!$R$2)/Tabla817[[#This Row],[IPC]]</f>
        <v>365167911673.08209</v>
      </c>
      <c r="G218" s="427">
        <f>+('M2 Mes'!G482*'M2 Real'!$R$2)/Tabla817[[#This Row],[IPC]]</f>
        <v>3576540973.4527817</v>
      </c>
      <c r="H218" s="427">
        <f>+('M2 Mes'!H482*'M2 Real'!$R$2)/Tabla817[[#This Row],[IPC]]</f>
        <v>4181306200.5026431</v>
      </c>
      <c r="I218" s="429">
        <f>+('M2 Mes'!I482*'M2 Real'!$R$2)/Tabla817[[#This Row],[IPC]]</f>
        <v>9286.7356514120074</v>
      </c>
      <c r="J218" s="427">
        <f>+('M2 Mes'!J482*'M2 Real'!$R$2)/Tabla817[[#This Row],[IPC]]</f>
        <v>7757856460.6910753</v>
      </c>
      <c r="K218" s="427">
        <f>+('M2 Mes'!K482*'M2 Real'!$R$2)/Tabla817[[#This Row],[IPC]]</f>
        <v>372925768133.77313</v>
      </c>
      <c r="L218" s="536">
        <f>+Tabla817[[#This Row],[Liquidez Monetaria (M2)]]/K217-1</f>
        <v>-2.6500978929161256E-2</v>
      </c>
      <c r="M218" s="429">
        <f>+('M2 Mes'!L482*'M2 Real'!$R$2)/Tabla817[[#This Row],[IPC]]</f>
        <v>64728.547490341698</v>
      </c>
      <c r="N218" s="427">
        <f>+('M2 Mes'!M482*'M2 Real'!$R$2)/Tabla817[[#This Row],[IPC]]</f>
        <v>372925832862.32062</v>
      </c>
      <c r="O218" s="429">
        <v>2987.0174699999998</v>
      </c>
    </row>
    <row r="219" spans="2:15" x14ac:dyDescent="0.3">
      <c r="B219" s="426">
        <v>42370</v>
      </c>
      <c r="C219" s="427">
        <f>+('M2 Mes'!C483*'M2 Real'!$R$2)/Tabla817[[#This Row],[IPC]]</f>
        <v>30691458215.832512</v>
      </c>
      <c r="D219" s="428">
        <f>+('M2 Mes'!D483*'M2 Real'!$R$2)/Tabla817[[#This Row],[IPC]]</f>
        <v>221326887680.96567</v>
      </c>
      <c r="E219" s="427">
        <f>+('M2 Mes'!E483*'M2 Real'!$R$2)/Tabla817[[#This Row],[IPC]]</f>
        <v>45159919127.679726</v>
      </c>
      <c r="F219" s="427">
        <f>+('M2 Mes'!F483*'M2 Real'!$R$2)/Tabla817[[#This Row],[IPC]]</f>
        <v>297178265024.47797</v>
      </c>
      <c r="G219" s="427">
        <f>+('M2 Mes'!G483*'M2 Real'!$R$2)/Tabla817[[#This Row],[IPC]]</f>
        <v>2990052238.8230309</v>
      </c>
      <c r="H219" s="427">
        <f>+('M2 Mes'!H483*'M2 Real'!$R$2)/Tabla817[[#This Row],[IPC]]</f>
        <v>3429581871.2802134</v>
      </c>
      <c r="I219" s="429">
        <f>+('M2 Mes'!I483*'M2 Real'!$R$2)/Tabla817[[#This Row],[IPC]]</f>
        <v>7270.7187031497424</v>
      </c>
      <c r="J219" s="427">
        <f>+('M2 Mes'!J483*'M2 Real'!$R$2)/Tabla817[[#This Row],[IPC]]</f>
        <v>6419641380.8219471</v>
      </c>
      <c r="K219" s="427">
        <f>+('M2 Mes'!K483*'M2 Real'!$R$2)/Tabla817[[#This Row],[IPC]]</f>
        <v>303597906405.29987</v>
      </c>
      <c r="L219" s="536">
        <f>+Tabla817[[#This Row],[Liquidez Monetaria (M2)]]/K218-1</f>
        <v>-0.18590257807984056</v>
      </c>
      <c r="M219" s="429">
        <f>+('M2 Mes'!L483*'M2 Real'!$R$2)/Tabla817[[#This Row],[IPC]]</f>
        <v>50676.909360953709</v>
      </c>
      <c r="N219" s="427">
        <f>+('M2 Mes'!M483*'M2 Real'!$R$2)/Tabla817[[#This Row],[IPC]]</f>
        <v>303597957082.20917</v>
      </c>
      <c r="O219" s="429">
        <v>3815.2544146732598</v>
      </c>
    </row>
    <row r="220" spans="2:15" x14ac:dyDescent="0.3">
      <c r="B220" s="426">
        <v>42401</v>
      </c>
      <c r="C220" s="427">
        <f>+('M2 Mes'!C484*'M2 Real'!$R$2)/Tabla817[[#This Row],[IPC]]</f>
        <v>27297319950.131126</v>
      </c>
      <c r="D220" s="428">
        <f>+('M2 Mes'!D484*'M2 Real'!$R$2)/Tabla817[[#This Row],[IPC]]</f>
        <v>202317174802.13016</v>
      </c>
      <c r="E220" s="427">
        <f>+('M2 Mes'!E484*'M2 Real'!$R$2)/Tabla817[[#This Row],[IPC]]</f>
        <v>40614087474.346687</v>
      </c>
      <c r="F220" s="427">
        <f>+('M2 Mes'!F484*'M2 Real'!$R$2)/Tabla817[[#This Row],[IPC]]</f>
        <v>270228582226.60797</v>
      </c>
      <c r="G220" s="427">
        <f>+('M2 Mes'!G484*'M2 Real'!$R$2)/Tabla817[[#This Row],[IPC]]</f>
        <v>2708083082.1675444</v>
      </c>
      <c r="H220" s="427">
        <f>+('M2 Mes'!H484*'M2 Real'!$R$2)/Tabla817[[#This Row],[IPC]]</f>
        <v>3230388498.4631419</v>
      </c>
      <c r="I220" s="429">
        <f>+('M2 Mes'!I484*'M2 Real'!$R$2)/Tabla817[[#This Row],[IPC]]</f>
        <v>6423.7524151311927</v>
      </c>
      <c r="J220" s="427">
        <f>+('M2 Mes'!J484*'M2 Real'!$R$2)/Tabla817[[#This Row],[IPC]]</f>
        <v>5938478004.3831024</v>
      </c>
      <c r="K220" s="427">
        <f>+('M2 Mes'!K484*'M2 Real'!$R$2)/Tabla817[[#This Row],[IPC]]</f>
        <v>276167060230.99109</v>
      </c>
      <c r="L220" s="536">
        <f>+Tabla817[[#This Row],[Liquidez Monetaria (M2)]]/K219-1</f>
        <v>-9.0352553807432678E-2</v>
      </c>
      <c r="M220" s="429">
        <f>+('M2 Mes'!L484*'M2 Real'!$R$2)/Tabla817[[#This Row],[IPC]]</f>
        <v>44773.55433346441</v>
      </c>
      <c r="N220" s="427">
        <f>+('M2 Mes'!M484*'M2 Real'!$R$2)/Tabla817[[#This Row],[IPC]]</f>
        <v>276167105004.54541</v>
      </c>
      <c r="O220" s="429">
        <v>4318.2924616924183</v>
      </c>
    </row>
    <row r="221" spans="2:15" x14ac:dyDescent="0.3">
      <c r="B221" s="426">
        <v>42430</v>
      </c>
      <c r="C221" s="427">
        <f>+('M2 Mes'!C485*'M2 Real'!$R$2)/Tabla817[[#This Row],[IPC]]</f>
        <v>24178324588.654106</v>
      </c>
      <c r="D221" s="428">
        <f>+('M2 Mes'!D485*'M2 Real'!$R$2)/Tabla817[[#This Row],[IPC]]</f>
        <v>180173202841.61029</v>
      </c>
      <c r="E221" s="427">
        <f>+('M2 Mes'!E485*'M2 Real'!$R$2)/Tabla817[[#This Row],[IPC]]</f>
        <v>35524355230.045906</v>
      </c>
      <c r="F221" s="427">
        <f>+('M2 Mes'!F485*'M2 Real'!$R$2)/Tabla817[[#This Row],[IPC]]</f>
        <v>239875882660.31024</v>
      </c>
      <c r="G221" s="427">
        <f>+('M2 Mes'!G485*'M2 Real'!$R$2)/Tabla817[[#This Row],[IPC]]</f>
        <v>2411472716.5994096</v>
      </c>
      <c r="H221" s="427">
        <f>+('M2 Mes'!H485*'M2 Real'!$R$2)/Tabla817[[#This Row],[IPC]]</f>
        <v>2553729333.1531181</v>
      </c>
      <c r="I221" s="429">
        <f>+('M2 Mes'!I485*'M2 Real'!$R$2)/Tabla817[[#This Row],[IPC]]</f>
        <v>5503.1828601799416</v>
      </c>
      <c r="J221" s="427">
        <f>+('M2 Mes'!J485*'M2 Real'!$R$2)/Tabla817[[#This Row],[IPC]]</f>
        <v>4965207552.9353876</v>
      </c>
      <c r="K221" s="427">
        <f>+('M2 Mes'!K485*'M2 Real'!$R$2)/Tabla817[[#This Row],[IPC]]</f>
        <v>244841090213.2457</v>
      </c>
      <c r="L221" s="536">
        <f>+Tabla817[[#This Row],[Liquidez Monetaria (M2)]]/K220-1</f>
        <v>-0.1134312324994291</v>
      </c>
      <c r="M221" s="429">
        <f>+('M2 Mes'!L485*'M2 Real'!$R$2)/Tabla817[[#This Row],[IPC]]</f>
        <v>38357.184535454195</v>
      </c>
      <c r="N221" s="427">
        <f>+('M2 Mes'!M485*'M2 Real'!$R$2)/Tabla817[[#This Row],[IPC]]</f>
        <v>244841128570.43021</v>
      </c>
      <c r="O221" s="429">
        <v>5040.6541695640608</v>
      </c>
    </row>
    <row r="222" spans="2:15" x14ac:dyDescent="0.3">
      <c r="B222" s="426">
        <v>42461</v>
      </c>
      <c r="C222" s="427">
        <f>+('M2 Mes'!C486*'M2 Real'!$R$2)/Tabla817[[#This Row],[IPC]]</f>
        <v>21046733524.332008</v>
      </c>
      <c r="D222" s="428">
        <f>+('M2 Mes'!D486*'M2 Real'!$R$2)/Tabla817[[#This Row],[IPC]]</f>
        <v>153954424385.49423</v>
      </c>
      <c r="E222" s="427">
        <f>+('M2 Mes'!E486*'M2 Real'!$R$2)/Tabla817[[#This Row],[IPC]]</f>
        <v>30062303806.698627</v>
      </c>
      <c r="F222" s="427">
        <f>+('M2 Mes'!F486*'M2 Real'!$R$2)/Tabla817[[#This Row],[IPC]]</f>
        <v>205063461716.52487</v>
      </c>
      <c r="G222" s="427">
        <f>+('M2 Mes'!G486*'M2 Real'!$R$2)/Tabla817[[#This Row],[IPC]]</f>
        <v>2045492100.4729211</v>
      </c>
      <c r="H222" s="427">
        <f>+('M2 Mes'!H486*'M2 Real'!$R$2)/Tabla817[[#This Row],[IPC]]</f>
        <v>2326084212.8610754</v>
      </c>
      <c r="I222" s="429">
        <f>+('M2 Mes'!I486*'M2 Real'!$R$2)/Tabla817[[#This Row],[IPC]]</f>
        <v>4575.0678271755269</v>
      </c>
      <c r="J222" s="427">
        <f>+('M2 Mes'!J486*'M2 Real'!$R$2)/Tabla817[[#This Row],[IPC]]</f>
        <v>4371580888.401824</v>
      </c>
      <c r="K222" s="427">
        <f>+('M2 Mes'!K486*'M2 Real'!$R$2)/Tabla817[[#This Row],[IPC]]</f>
        <v>209435042604.9267</v>
      </c>
      <c r="L222" s="536">
        <f>+Tabla817[[#This Row],[Liquidez Monetaria (M2)]]/K221-1</f>
        <v>-0.14460827460571224</v>
      </c>
      <c r="M222" s="429">
        <f>+('M2 Mes'!L486*'M2 Real'!$R$2)/Tabla817[[#This Row],[IPC]]</f>
        <v>31888.222755413426</v>
      </c>
      <c r="N222" s="427">
        <f>+('M2 Mes'!M486*'M2 Real'!$R$2)/Tabla817[[#This Row],[IPC]]</f>
        <v>209435074493.14944</v>
      </c>
      <c r="O222" s="429">
        <v>6063.2197549658831</v>
      </c>
    </row>
    <row r="223" spans="2:15" x14ac:dyDescent="0.3">
      <c r="B223" s="426">
        <v>42491</v>
      </c>
      <c r="C223" s="427">
        <f>+('M2 Mes'!C487*'M2 Real'!$R$2)/Tabla817[[#This Row],[IPC]]</f>
        <v>18075898409.904408</v>
      </c>
      <c r="D223" s="428">
        <f>+('M2 Mes'!D487*'M2 Real'!$R$2)/Tabla817[[#This Row],[IPC]]</f>
        <v>139402548256.71271</v>
      </c>
      <c r="E223" s="427">
        <f>+('M2 Mes'!E487*'M2 Real'!$R$2)/Tabla817[[#This Row],[IPC]]</f>
        <v>25093725880.696896</v>
      </c>
      <c r="F223" s="427">
        <f>+('M2 Mes'!F487*'M2 Real'!$R$2)/Tabla817[[#This Row],[IPC]]</f>
        <v>182572172547.314</v>
      </c>
      <c r="G223" s="427">
        <f>+('M2 Mes'!G487*'M2 Real'!$R$2)/Tabla817[[#This Row],[IPC]]</f>
        <v>1697305684.7001426</v>
      </c>
      <c r="H223" s="427">
        <f>+('M2 Mes'!H487*'M2 Real'!$R$2)/Tabla817[[#This Row],[IPC]]</f>
        <v>1619825503.7043259</v>
      </c>
      <c r="I223" s="429">
        <f>+('M2 Mes'!I487*'M2 Real'!$R$2)/Tabla817[[#This Row],[IPC]]</f>
        <v>3810.8499285008147</v>
      </c>
      <c r="J223" s="427">
        <f>+('M2 Mes'!J487*'M2 Real'!$R$2)/Tabla817[[#This Row],[IPC]]</f>
        <v>3317134999.2543974</v>
      </c>
      <c r="K223" s="427">
        <f>+('M2 Mes'!K487*'M2 Real'!$R$2)/Tabla817[[#This Row],[IPC]]</f>
        <v>185889307546.56842</v>
      </c>
      <c r="L223" s="536">
        <f>+Tabla817[[#This Row],[Liquidez Monetaria (M2)]]/K222-1</f>
        <v>-0.11242500187886129</v>
      </c>
      <c r="M223" s="429">
        <f>+('M2 Mes'!L487*'M2 Real'!$R$2)/Tabla817[[#This Row],[IPC]]</f>
        <v>26561.624001650682</v>
      </c>
      <c r="N223" s="427">
        <f>+('M2 Mes'!M487*'M2 Real'!$R$2)/Tabla817[[#This Row],[IPC]]</f>
        <v>185889334108.19241</v>
      </c>
      <c r="O223" s="429">
        <v>7279.1220201505666</v>
      </c>
    </row>
    <row r="224" spans="2:15" x14ac:dyDescent="0.3">
      <c r="B224" s="426">
        <v>42522</v>
      </c>
      <c r="C224" s="427">
        <f>+('M2 Mes'!C488*'M2 Real'!$R$2)/Tabla817[[#This Row],[IPC]]</f>
        <v>15056333840.49502</v>
      </c>
      <c r="D224" s="428">
        <f>+('M2 Mes'!D488*'M2 Real'!$R$2)/Tabla817[[#This Row],[IPC]]</f>
        <v>121911070957.81673</v>
      </c>
      <c r="E224" s="427">
        <f>+('M2 Mes'!E488*'M2 Real'!$R$2)/Tabla817[[#This Row],[IPC]]</f>
        <v>20638037038.387474</v>
      </c>
      <c r="F224" s="427">
        <f>+('M2 Mes'!F488*'M2 Real'!$R$2)/Tabla817[[#This Row],[IPC]]</f>
        <v>157605441836.69922</v>
      </c>
      <c r="G224" s="427">
        <f>+('M2 Mes'!G488*'M2 Real'!$R$2)/Tabla817[[#This Row],[IPC]]</f>
        <v>1397545686.6406472</v>
      </c>
      <c r="H224" s="427">
        <f>+('M2 Mes'!H488*'M2 Real'!$R$2)/Tabla817[[#This Row],[IPC]]</f>
        <v>1579880528.7326605</v>
      </c>
      <c r="I224" s="429">
        <f>+('M2 Mes'!I488*'M2 Real'!$R$2)/Tabla817[[#This Row],[IPC]]</f>
        <v>3054.8455636221056</v>
      </c>
      <c r="J224" s="427">
        <f>+('M2 Mes'!J488*'M2 Real'!$R$2)/Tabla817[[#This Row],[IPC]]</f>
        <v>2977429270.2188716</v>
      </c>
      <c r="K224" s="427">
        <f>+('M2 Mes'!K488*'M2 Real'!$R$2)/Tabla817[[#This Row],[IPC]]</f>
        <v>160582871106.91812</v>
      </c>
      <c r="L224" s="536">
        <f>+Tabla817[[#This Row],[Liquidez Monetaria (M2)]]/K223-1</f>
        <v>-0.13613712791581956</v>
      </c>
      <c r="M224" s="429">
        <f>+('M2 Mes'!L488*'M2 Real'!$R$2)/Tabla817[[#This Row],[IPC]]</f>
        <v>21292.273578446078</v>
      </c>
      <c r="N224" s="427">
        <f>+('M2 Mes'!M488*'M2 Real'!$R$2)/Tabla817[[#This Row],[IPC]]</f>
        <v>160582892399.19168</v>
      </c>
      <c r="O224" s="429">
        <v>9080.53813271949</v>
      </c>
    </row>
    <row r="225" spans="2:15" x14ac:dyDescent="0.3">
      <c r="B225" s="426">
        <v>42552</v>
      </c>
      <c r="C225" s="427">
        <f>+('M2 Mes'!C489*'M2 Real'!$R$2)/Tabla817[[#This Row],[IPC]]</f>
        <v>12915845815.977304</v>
      </c>
      <c r="D225" s="428">
        <f>+('M2 Mes'!D489*'M2 Real'!$R$2)/Tabla817[[#This Row],[IPC]]</f>
        <v>105753941982.75331</v>
      </c>
      <c r="E225" s="427">
        <f>+('M2 Mes'!E489*'M2 Real'!$R$2)/Tabla817[[#This Row],[IPC]]</f>
        <v>17708180011.037144</v>
      </c>
      <c r="F225" s="427">
        <f>+('M2 Mes'!F489*'M2 Real'!$R$2)/Tabla817[[#This Row],[IPC]]</f>
        <v>136377967809.76773</v>
      </c>
      <c r="G225" s="427">
        <f>+('M2 Mes'!G489*'M2 Real'!$R$2)/Tabla817[[#This Row],[IPC]]</f>
        <v>1178455231.4719403</v>
      </c>
      <c r="H225" s="427">
        <f>+('M2 Mes'!H489*'M2 Real'!$R$2)/Tabla817[[#This Row],[IPC]]</f>
        <v>1446685878.7546761</v>
      </c>
      <c r="I225" s="429">
        <f>+('M2 Mes'!I489*'M2 Real'!$R$2)/Tabla817[[#This Row],[IPC]]</f>
        <v>2483.3138182728949</v>
      </c>
      <c r="J225" s="427">
        <f>+('M2 Mes'!J489*'M2 Real'!$R$2)/Tabla817[[#This Row],[IPC]]</f>
        <v>2625143593.5404348</v>
      </c>
      <c r="K225" s="427">
        <f>+('M2 Mes'!K489*'M2 Real'!$R$2)/Tabla817[[#This Row],[IPC]]</f>
        <v>139003111403.3082</v>
      </c>
      <c r="L225" s="536">
        <f>+Tabla817[[#This Row],[Liquidez Monetaria (M2)]]/K224-1</f>
        <v>-0.13438394490556749</v>
      </c>
      <c r="M225" s="429">
        <f>+('M2 Mes'!L489*'M2 Real'!$R$2)/Tabla817[[#This Row],[IPC]]</f>
        <v>17308.697313362078</v>
      </c>
      <c r="N225" s="427">
        <f>+('M2 Mes'!M489*'M2 Real'!$R$2)/Tabla817[[#This Row],[IPC]]</f>
        <v>139003128712.00552</v>
      </c>
      <c r="O225" s="429">
        <v>11170.413270334062</v>
      </c>
    </row>
    <row r="226" spans="2:15" x14ac:dyDescent="0.3">
      <c r="B226" s="426">
        <v>42583</v>
      </c>
      <c r="C226" s="427">
        <f>+('M2 Mes'!C490*'M2 Real'!$R$2)/Tabla817[[#This Row],[IPC]]</f>
        <v>11661621055.270954</v>
      </c>
      <c r="D226" s="428">
        <f>+('M2 Mes'!D490*'M2 Real'!$R$2)/Tabla817[[#This Row],[IPC]]</f>
        <v>107829675884.53462</v>
      </c>
      <c r="E226" s="427">
        <f>+('M2 Mes'!E490*'M2 Real'!$R$2)/Tabla817[[#This Row],[IPC]]</f>
        <v>16640867704.70014</v>
      </c>
      <c r="F226" s="427">
        <f>+('M2 Mes'!F490*'M2 Real'!$R$2)/Tabla817[[#This Row],[IPC]]</f>
        <v>136132164644.50572</v>
      </c>
      <c r="G226" s="427">
        <f>+('M2 Mes'!G490*'M2 Real'!$R$2)/Tabla817[[#This Row],[IPC]]</f>
        <v>1151645743.5239692</v>
      </c>
      <c r="H226" s="427">
        <f>+('M2 Mes'!H490*'M2 Real'!$R$2)/Tabla817[[#This Row],[IPC]]</f>
        <v>1499777393.6024778</v>
      </c>
      <c r="I226" s="429">
        <f>+('M2 Mes'!I490*'M2 Real'!$R$2)/Tabla817[[#This Row],[IPC]]</f>
        <v>2284.3565923156298</v>
      </c>
      <c r="J226" s="427">
        <f>+('M2 Mes'!J490*'M2 Real'!$R$2)/Tabla817[[#This Row],[IPC]]</f>
        <v>2651425421.4830394</v>
      </c>
      <c r="K226" s="427">
        <f>+('M2 Mes'!K490*'M2 Real'!$R$2)/Tabla817[[#This Row],[IPC]]</f>
        <v>138783590065.98874</v>
      </c>
      <c r="L226" s="536">
        <f>+Tabla817[[#This Row],[Liquidez Monetaria (M2)]]/K225-1</f>
        <v>-1.5792548461921463E-3</v>
      </c>
      <c r="M226" s="429">
        <f>+('M2 Mes'!L490*'M2 Real'!$R$2)/Tabla817[[#This Row],[IPC]]</f>
        <v>15921.96544843994</v>
      </c>
      <c r="N226" s="427">
        <f>+('M2 Mes'!M490*'M2 Real'!$R$2)/Tabla817[[#This Row],[IPC]]</f>
        <v>138783605987.95419</v>
      </c>
      <c r="O226" s="429">
        <v>12143.306226073966</v>
      </c>
    </row>
    <row r="227" spans="2:15" x14ac:dyDescent="0.3">
      <c r="B227" s="426">
        <v>42614</v>
      </c>
      <c r="C227" s="427">
        <f>+('M2 Mes'!C491*'M2 Real'!$R$2)/Tabla817[[#This Row],[IPC]]</f>
        <v>10755221127.685446</v>
      </c>
      <c r="D227" s="428">
        <f>+('M2 Mes'!D491*'M2 Real'!$R$2)/Tabla817[[#This Row],[IPC]]</f>
        <v>105104059177.00548</v>
      </c>
      <c r="E227" s="427">
        <f>+('M2 Mes'!E491*'M2 Real'!$R$2)/Tabla817[[#This Row],[IPC]]</f>
        <v>15254864664.788439</v>
      </c>
      <c r="F227" s="427">
        <f>+('M2 Mes'!F491*'M2 Real'!$R$2)/Tabla817[[#This Row],[IPC]]</f>
        <v>131114144969.47934</v>
      </c>
      <c r="G227" s="427">
        <f>+('M2 Mes'!G491*'M2 Real'!$R$2)/Tabla817[[#This Row],[IPC]]</f>
        <v>1083589769.4657297</v>
      </c>
      <c r="H227" s="427">
        <f>+('M2 Mes'!H491*'M2 Real'!$R$2)/Tabla817[[#This Row],[IPC]]</f>
        <v>1357914076.714365</v>
      </c>
      <c r="I227" s="429">
        <f>+('M2 Mes'!I491*'M2 Real'!$R$2)/Tabla817[[#This Row],[IPC]]</f>
        <v>1999.9619964241201</v>
      </c>
      <c r="J227" s="427">
        <f>+('M2 Mes'!J491*'M2 Real'!$R$2)/Tabla817[[#This Row],[IPC]]</f>
        <v>2441505846.1420913</v>
      </c>
      <c r="K227" s="427">
        <f>+('M2 Mes'!K491*'M2 Real'!$R$2)/Tabla817[[#This Row],[IPC]]</f>
        <v>133555650815.62146</v>
      </c>
      <c r="L227" s="536">
        <f>+Tabla817[[#This Row],[Liquidez Monetaria (M2)]]/K226-1</f>
        <v>-3.7669721959790126E-2</v>
      </c>
      <c r="M227" s="429">
        <f>+('M2 Mes'!L491*'M2 Real'!$R$2)/Tabla817[[#This Row],[IPC]]</f>
        <v>13939.735115076117</v>
      </c>
      <c r="N227" s="427">
        <f>+('M2 Mes'!M491*'M2 Real'!$R$2)/Tabla817[[#This Row],[IPC]]</f>
        <v>133555664755.35655</v>
      </c>
      <c r="O227" s="429">
        <v>13870.084371421683</v>
      </c>
    </row>
    <row r="228" spans="2:15" x14ac:dyDescent="0.3">
      <c r="B228" s="426">
        <v>42644</v>
      </c>
      <c r="C228" s="427">
        <f>+('M2 Mes'!C492*'M2 Real'!$R$2)/Tabla817[[#This Row],[IPC]]</f>
        <v>10433026297.784698</v>
      </c>
      <c r="D228" s="428">
        <f>+('M2 Mes'!D492*'M2 Real'!$R$2)/Tabla817[[#This Row],[IPC]]</f>
        <v>108762511508.26404</v>
      </c>
      <c r="E228" s="427">
        <f>+('M2 Mes'!E492*'M2 Real'!$R$2)/Tabla817[[#This Row],[IPC]]</f>
        <v>14811090755.682468</v>
      </c>
      <c r="F228" s="427">
        <f>+('M2 Mes'!F492*'M2 Real'!$R$2)/Tabla817[[#This Row],[IPC]]</f>
        <v>134006628561.73122</v>
      </c>
      <c r="G228" s="427">
        <f>+('M2 Mes'!G492*'M2 Real'!$R$2)/Tabla817[[#This Row],[IPC]]</f>
        <v>1066107338.934227</v>
      </c>
      <c r="H228" s="427">
        <f>+('M2 Mes'!H492*'M2 Real'!$R$2)/Tabla817[[#This Row],[IPC]]</f>
        <v>1165667613.1014798</v>
      </c>
      <c r="I228" s="429">
        <f>+('M2 Mes'!I492*'M2 Real'!$R$2)/Tabla817[[#This Row],[IPC]]</f>
        <v>1813.165999611598</v>
      </c>
      <c r="J228" s="427">
        <f>+('M2 Mes'!J492*'M2 Real'!$R$2)/Tabla817[[#This Row],[IPC]]</f>
        <v>2231776765.2017064</v>
      </c>
      <c r="K228" s="427">
        <f>+('M2 Mes'!K492*'M2 Real'!$R$2)/Tabla817[[#This Row],[IPC]]</f>
        <v>136238405326.93292</v>
      </c>
      <c r="L228" s="536">
        <f>+Tabla817[[#This Row],[Liquidez Monetaria (M2)]]/K227-1</f>
        <v>2.0087165873760693E-2</v>
      </c>
      <c r="M228" s="429">
        <f>+('M2 Mes'!L492*'M2 Real'!$R$2)/Tabla817[[#This Row],[IPC]]</f>
        <v>12637.767017292837</v>
      </c>
      <c r="N228" s="427">
        <f>+('M2 Mes'!M492*'M2 Real'!$R$2)/Tabla817[[#This Row],[IPC]]</f>
        <v>136238417964.69992</v>
      </c>
      <c r="O228" s="429">
        <v>15299.008273915164</v>
      </c>
    </row>
    <row r="229" spans="2:15" x14ac:dyDescent="0.3">
      <c r="B229" s="426">
        <v>42675</v>
      </c>
      <c r="C229" s="427">
        <f>+('M2 Mes'!C493*'M2 Real'!$R$2)/Tabla817[[#This Row],[IPC]]</f>
        <v>10629827058.871054</v>
      </c>
      <c r="D229" s="428">
        <f>+('M2 Mes'!D493*'M2 Real'!$R$2)/Tabla817[[#This Row],[IPC]]</f>
        <v>110166220590.71643</v>
      </c>
      <c r="E229" s="427">
        <f>+('M2 Mes'!E493*'M2 Real'!$R$2)/Tabla817[[#This Row],[IPC]]</f>
        <v>17427345453.160175</v>
      </c>
      <c r="F229" s="427">
        <f>+('M2 Mes'!F493*'M2 Real'!$R$2)/Tabla817[[#This Row],[IPC]]</f>
        <v>138223393102.74768</v>
      </c>
      <c r="G229" s="427">
        <f>+('M2 Mes'!G493*'M2 Real'!$R$2)/Tabla817[[#This Row],[IPC]]</f>
        <v>1212569358.5863035</v>
      </c>
      <c r="H229" s="427">
        <f>+('M2 Mes'!H493*'M2 Real'!$R$2)/Tabla817[[#This Row],[IPC]]</f>
        <v>901337731.94275749</v>
      </c>
      <c r="I229" s="429">
        <f>+('M2 Mes'!I493*'M2 Real'!$R$2)/Tabla817[[#This Row],[IPC]]</f>
        <v>1523.6888569668647</v>
      </c>
      <c r="J229" s="427">
        <f>+('M2 Mes'!J493*'M2 Real'!$R$2)/Tabla817[[#This Row],[IPC]]</f>
        <v>2113908614.2179179</v>
      </c>
      <c r="K229" s="427">
        <f>+('M2 Mes'!K493*'M2 Real'!$R$2)/Tabla817[[#This Row],[IPC]]</f>
        <v>140337301716.96561</v>
      </c>
      <c r="L229" s="536">
        <f>+Tabla817[[#This Row],[Liquidez Monetaria (M2)]]/K228-1</f>
        <v>3.0086203520927279E-2</v>
      </c>
      <c r="M229" s="429">
        <f>+('M2 Mes'!L493*'M2 Real'!$R$2)/Tabla817[[#This Row],[IPC]]</f>
        <v>10620.111333059047</v>
      </c>
      <c r="N229" s="427">
        <f>+('M2 Mes'!M493*'M2 Real'!$R$2)/Tabla817[[#This Row],[IPC]]</f>
        <v>140337312337.0769</v>
      </c>
      <c r="O229" s="429">
        <v>18205.581476299227</v>
      </c>
    </row>
    <row r="230" spans="2:15" x14ac:dyDescent="0.3">
      <c r="B230" s="426">
        <v>42705</v>
      </c>
      <c r="C230" s="427">
        <f>+('M2 Mes'!C494*'M2 Real'!$R$2)/Tabla817[[#This Row],[IPC]]</f>
        <v>5715690024.8935776</v>
      </c>
      <c r="D230" s="428">
        <f>+('M2 Mes'!D494*'M2 Real'!$R$2)/Tabla817[[#This Row],[IPC]]</f>
        <v>104741054748.48236</v>
      </c>
      <c r="E230" s="427">
        <f>+('M2 Mes'!E494*'M2 Real'!$R$2)/Tabla817[[#This Row],[IPC]]</f>
        <v>16167938698.289871</v>
      </c>
      <c r="F230" s="427">
        <f>+('M2 Mes'!F494*'M2 Real'!$R$2)/Tabla817[[#This Row],[IPC]]</f>
        <v>126624683471.66582</v>
      </c>
      <c r="G230" s="427">
        <f>+('M2 Mes'!G494*'M2 Real'!$R$2)/Tabla817[[#This Row],[IPC]]</f>
        <v>1055167689.688414</v>
      </c>
      <c r="H230" s="427">
        <f>+('M2 Mes'!H494*'M2 Real'!$R$2)/Tabla817[[#This Row],[IPC]]</f>
        <v>555583976.86742508</v>
      </c>
      <c r="I230" s="429">
        <f>+('M2 Mes'!I494*'M2 Real'!$R$2)/Tabla817[[#This Row],[IPC]]</f>
        <v>1232.177821045417</v>
      </c>
      <c r="J230" s="427">
        <f>+('M2 Mes'!J494*'M2 Real'!$R$2)/Tabla817[[#This Row],[IPC]]</f>
        <v>1610752898.73366</v>
      </c>
      <c r="K230" s="427">
        <f>+('M2 Mes'!K494*'M2 Real'!$R$2)/Tabla817[[#This Row],[IPC]]</f>
        <v>128235436370.39946</v>
      </c>
      <c r="L230" s="536">
        <f>+Tabla817[[#This Row],[Liquidez Monetaria (M2)]]/K229-1</f>
        <v>-8.6234131613655896E-2</v>
      </c>
      <c r="M230" s="429">
        <f>+('M2 Mes'!L494*'M2 Real'!$R$2)/Tabla817[[#This Row],[IPC]]</f>
        <v>8588.2794126865556</v>
      </c>
      <c r="N230" s="427">
        <f>+('M2 Mes'!M494*'M2 Real'!$R$2)/Tabla817[[#This Row],[IPC]]</f>
        <v>128235444958.67888</v>
      </c>
      <c r="O230" s="429">
        <v>22512.693505961943</v>
      </c>
    </row>
    <row r="231" spans="2:15" x14ac:dyDescent="0.3">
      <c r="B231" s="426">
        <v>42736</v>
      </c>
      <c r="C231" s="427">
        <f>+('M2 Mes'!C495*'M2 Real'!$R$2)/Tabla817[[#This Row],[IPC]]</f>
        <v>6725016651.0001764</v>
      </c>
      <c r="D231" s="428">
        <f>+('M2 Mes'!D495*'M2 Real'!$R$2)/Tabla817[[#This Row],[IPC]]</f>
        <v>87441944936.155472</v>
      </c>
      <c r="E231" s="427">
        <f>+('M2 Mes'!E495*'M2 Real'!$R$2)/Tabla817[[#This Row],[IPC]]</f>
        <v>12739502330.05175</v>
      </c>
      <c r="F231" s="427">
        <f>+('M2 Mes'!F495*'M2 Real'!$R$2)/Tabla817[[#This Row],[IPC]]</f>
        <v>106906463917.20741</v>
      </c>
      <c r="G231" s="427">
        <f>+('M2 Mes'!G495*'M2 Real'!$R$2)/Tabla817[[#This Row],[IPC]]</f>
        <v>857071125.54593325</v>
      </c>
      <c r="H231" s="427">
        <f>+('M2 Mes'!H495*'M2 Real'!$R$2)/Tabla817[[#This Row],[IPC]]</f>
        <v>396741855.2952109</v>
      </c>
      <c r="I231" s="429">
        <f>+('M2 Mes'!I495*'M2 Real'!$R$2)/Tabla817[[#This Row],[IPC]]</f>
        <v>940.53315348503043</v>
      </c>
      <c r="J231" s="427">
        <f>+('M2 Mes'!J495*'M2 Real'!$R$2)/Tabla817[[#This Row],[IPC]]</f>
        <v>1253813921.3742976</v>
      </c>
      <c r="K231" s="427">
        <f>+('M2 Mes'!K495*'M2 Real'!$R$2)/Tabla817[[#This Row],[IPC]]</f>
        <v>108160277838.58171</v>
      </c>
      <c r="L231" s="536">
        <f>+Tabla817[[#This Row],[Liquidez Monetaria (M2)]]/K230-1</f>
        <v>-0.15654922773321411</v>
      </c>
      <c r="M231" s="429">
        <f>+('M2 Mes'!L495*'M2 Real'!$R$2)/Tabla817[[#This Row],[IPC]]</f>
        <v>6555.5160797906619</v>
      </c>
      <c r="N231" s="427">
        <f>+('M2 Mes'!M495*'M2 Real'!$R$2)/Tabla817[[#This Row],[IPC]]</f>
        <v>108160284394.09779</v>
      </c>
      <c r="O231" s="429">
        <v>29493.528779133037</v>
      </c>
    </row>
    <row r="232" spans="2:15" x14ac:dyDescent="0.3">
      <c r="B232" s="426">
        <v>42767</v>
      </c>
      <c r="C232" s="427">
        <f>+('M2 Mes'!C496*'M2 Real'!$R$2)/Tabla817[[#This Row],[IPC]]</f>
        <v>6595155472.7165623</v>
      </c>
      <c r="D232" s="428">
        <f>+('M2 Mes'!D496*'M2 Real'!$R$2)/Tabla817[[#This Row],[IPC]]</f>
        <v>81683768967.293808</v>
      </c>
      <c r="E232" s="427">
        <f>+('M2 Mes'!E496*'M2 Real'!$R$2)/Tabla817[[#This Row],[IPC]]</f>
        <v>11885686461.672848</v>
      </c>
      <c r="F232" s="427">
        <f>+('M2 Mes'!F496*'M2 Real'!$R$2)/Tabla817[[#This Row],[IPC]]</f>
        <v>100164610901.68321</v>
      </c>
      <c r="G232" s="427">
        <f>+('M2 Mes'!G496*'M2 Real'!$R$2)/Tabla817[[#This Row],[IPC]]</f>
        <v>790515347.82605994</v>
      </c>
      <c r="H232" s="427">
        <f>+('M2 Mes'!H496*'M2 Real'!$R$2)/Tabla817[[#This Row],[IPC]]</f>
        <v>383190189.70474339</v>
      </c>
      <c r="I232" s="429">
        <f>+('M2 Mes'!I496*'M2 Real'!$R$2)/Tabla817[[#This Row],[IPC]]</f>
        <v>813.25197826113185</v>
      </c>
      <c r="J232" s="427">
        <f>+('M2 Mes'!J496*'M2 Real'!$R$2)/Tabla817[[#This Row],[IPC]]</f>
        <v>1173706350.7827816</v>
      </c>
      <c r="K232" s="427">
        <f>+('M2 Mes'!K496*'M2 Real'!$R$2)/Tabla817[[#This Row],[IPC]]</f>
        <v>101338317252.466</v>
      </c>
      <c r="L232" s="536">
        <f>+Tabla817[[#This Row],[Liquidez Monetaria (M2)]]/K231-1</f>
        <v>-6.3072698429055385E-2</v>
      </c>
      <c r="M232" s="429">
        <f>+('M2 Mes'!L496*'M2 Real'!$R$2)/Tabla817[[#This Row],[IPC]]</f>
        <v>5668.3662884800888</v>
      </c>
      <c r="N232" s="427">
        <f>+('M2 Mes'!M496*'M2 Real'!$R$2)/Tabla817[[#This Row],[IPC]]</f>
        <v>101338322920.83231</v>
      </c>
      <c r="O232" s="429">
        <v>34109.528622791018</v>
      </c>
    </row>
    <row r="233" spans="2:15" x14ac:dyDescent="0.3">
      <c r="B233" s="426">
        <v>42795</v>
      </c>
      <c r="C233" s="427">
        <f>+('M2 Mes'!C497*'M2 Real'!$R$2)/Tabla817[[#This Row],[IPC]]</f>
        <v>6735161026.9092474</v>
      </c>
      <c r="D233" s="428">
        <f>+('M2 Mes'!D497*'M2 Real'!$R$2)/Tabla817[[#This Row],[IPC]]</f>
        <v>77135851104.527527</v>
      </c>
      <c r="E233" s="427">
        <f>+('M2 Mes'!E497*'M2 Real'!$R$2)/Tabla817[[#This Row],[IPC]]</f>
        <v>10617397394.554232</v>
      </c>
      <c r="F233" s="427">
        <f>+('M2 Mes'!F497*'M2 Real'!$R$2)/Tabla817[[#This Row],[IPC]]</f>
        <v>94488409525.991028</v>
      </c>
      <c r="G233" s="427">
        <f>+('M2 Mes'!G497*'M2 Real'!$R$2)/Tabla817[[#This Row],[IPC]]</f>
        <v>722322911.19179273</v>
      </c>
      <c r="H233" s="427">
        <f>+('M2 Mes'!H497*'M2 Real'!$R$2)/Tabla817[[#This Row],[IPC]]</f>
        <v>377860546.17171168</v>
      </c>
      <c r="I233" s="429">
        <f>+('M2 Mes'!I497*'M2 Real'!$R$2)/Tabla817[[#This Row],[IPC]]</f>
        <v>702.67225984195647</v>
      </c>
      <c r="J233" s="427">
        <f>+('M2 Mes'!J497*'M2 Real'!$R$2)/Tabla817[[#This Row],[IPC]]</f>
        <v>1100184160.0357642</v>
      </c>
      <c r="K233" s="427">
        <f>+('M2 Mes'!K497*'M2 Real'!$R$2)/Tabla817[[#This Row],[IPC]]</f>
        <v>95588593686.026779</v>
      </c>
      <c r="L233" s="536">
        <f>+Tabla817[[#This Row],[Liquidez Monetaria (M2)]]/K232-1</f>
        <v>-5.6737902526196815E-2</v>
      </c>
      <c r="M233" s="429">
        <f>+('M2 Mes'!L497*'M2 Real'!$R$2)/Tabla817[[#This Row],[IPC]]</f>
        <v>4897.6256510984367</v>
      </c>
      <c r="N233" s="427">
        <f>+('M2 Mes'!M497*'M2 Real'!$R$2)/Tabla817[[#This Row],[IPC]]</f>
        <v>95588598583.65242</v>
      </c>
      <c r="O233" s="429">
        <v>39477.354117093841</v>
      </c>
    </row>
    <row r="234" spans="2:15" x14ac:dyDescent="0.3">
      <c r="B234" s="426">
        <v>42826</v>
      </c>
      <c r="C234" s="427">
        <f>+('M2 Mes'!C498*'M2 Real'!$R$2)/Tabla817[[#This Row],[IPC]]</f>
        <v>6804444640.0943928</v>
      </c>
      <c r="D234" s="428">
        <f>+('M2 Mes'!D498*'M2 Real'!$R$2)/Tabla817[[#This Row],[IPC]]</f>
        <v>75012962352.787231</v>
      </c>
      <c r="E234" s="427">
        <f>+('M2 Mes'!E498*'M2 Real'!$R$2)/Tabla817[[#This Row],[IPC]]</f>
        <v>9971710577.2340736</v>
      </c>
      <c r="F234" s="427">
        <f>+('M2 Mes'!F498*'M2 Real'!$R$2)/Tabla817[[#This Row],[IPC]]</f>
        <v>91789117570.115707</v>
      </c>
      <c r="G234" s="427">
        <f>+('M2 Mes'!G498*'M2 Real'!$R$2)/Tabla817[[#This Row],[IPC]]</f>
        <v>666543883.90063751</v>
      </c>
      <c r="H234" s="427">
        <f>+('M2 Mes'!H498*'M2 Real'!$R$2)/Tabla817[[#This Row],[IPC]]</f>
        <v>345499048.51745427</v>
      </c>
      <c r="I234" s="429">
        <f>+('M2 Mes'!I498*'M2 Real'!$R$2)/Tabla817[[#This Row],[IPC]]</f>
        <v>611.65840509650093</v>
      </c>
      <c r="J234" s="427">
        <f>+('M2 Mes'!J498*'M2 Real'!$R$2)/Tabla817[[#This Row],[IPC]]</f>
        <v>1012043544.0764968</v>
      </c>
      <c r="K234" s="427">
        <f>+('M2 Mes'!K498*'M2 Real'!$R$2)/Tabla817[[#This Row],[IPC]]</f>
        <v>92801161114.1922</v>
      </c>
      <c r="L234" s="536">
        <f>+Tabla817[[#This Row],[Liquidez Monetaria (M2)]]/K233-1</f>
        <v>-2.9160723725994653E-2</v>
      </c>
      <c r="M234" s="429">
        <f>+('M2 Mes'!L498*'M2 Real'!$R$2)/Tabla817[[#This Row],[IPC]]</f>
        <v>4263.2590835226119</v>
      </c>
      <c r="N234" s="427">
        <f>+('M2 Mes'!M498*'M2 Real'!$R$2)/Tabla817[[#This Row],[IPC]]</f>
        <v>92801165377.451279</v>
      </c>
      <c r="O234" s="429">
        <v>45351.525294029154</v>
      </c>
    </row>
    <row r="235" spans="2:15" x14ac:dyDescent="0.3">
      <c r="B235" s="426">
        <v>42856</v>
      </c>
      <c r="C235" s="427">
        <f>+('M2 Mes'!C499*'M2 Real'!$R$2)/Tabla817[[#This Row],[IPC]]</f>
        <v>7245837803.2185345</v>
      </c>
      <c r="D235" s="428">
        <f>+('M2 Mes'!D499*'M2 Real'!$R$2)/Tabla817[[#This Row],[IPC]]</f>
        <v>76796161068.630966</v>
      </c>
      <c r="E235" s="427">
        <f>+('M2 Mes'!E499*'M2 Real'!$R$2)/Tabla817[[#This Row],[IPC]]</f>
        <v>9865347450.8240833</v>
      </c>
      <c r="F235" s="427">
        <f>+('M2 Mes'!F499*'M2 Real'!$R$2)/Tabla817[[#This Row],[IPC]]</f>
        <v>93907346322.673584</v>
      </c>
      <c r="G235" s="427">
        <f>+('M2 Mes'!G499*'M2 Real'!$R$2)/Tabla817[[#This Row],[IPC]]</f>
        <v>637478309.58968282</v>
      </c>
      <c r="H235" s="427">
        <f>+('M2 Mes'!H499*'M2 Real'!$R$2)/Tabla817[[#This Row],[IPC]]</f>
        <v>256285886.04334185</v>
      </c>
      <c r="I235" s="429">
        <f>+('M2 Mes'!I499*'M2 Real'!$R$2)/Tabla817[[#This Row],[IPC]]</f>
        <v>512.27672118634916</v>
      </c>
      <c r="J235" s="427">
        <f>+('M2 Mes'!J499*'M2 Real'!$R$2)/Tabla817[[#This Row],[IPC]]</f>
        <v>893764707.90974605</v>
      </c>
      <c r="K235" s="427">
        <f>+('M2 Mes'!K499*'M2 Real'!$R$2)/Tabla817[[#This Row],[IPC]]</f>
        <v>94801111030.583328</v>
      </c>
      <c r="L235" s="536">
        <f>+Tabla817[[#This Row],[Liquidez Monetaria (M2)]]/K234-1</f>
        <v>2.1550914798686538E-2</v>
      </c>
      <c r="M235" s="429">
        <f>+('M2 Mes'!L499*'M2 Real'!$R$2)/Tabla817[[#This Row],[IPC]]</f>
        <v>3570.5687466688541</v>
      </c>
      <c r="N235" s="427">
        <f>+('M2 Mes'!M499*'M2 Real'!$R$2)/Tabla817[[#This Row],[IPC]]</f>
        <v>94801114601.152069</v>
      </c>
      <c r="O235" s="429">
        <v>54149.72120107081</v>
      </c>
    </row>
    <row r="236" spans="2:15" x14ac:dyDescent="0.3">
      <c r="B236" s="426">
        <v>42887</v>
      </c>
      <c r="C236" s="427">
        <f>+('M2 Mes'!C500*'M2 Real'!$R$2)/Tabla817[[#This Row],[IPC]]</f>
        <v>6989968338.7472162</v>
      </c>
      <c r="D236" s="428">
        <f>+('M2 Mes'!D500*'M2 Real'!$R$2)/Tabla817[[#This Row],[IPC]]</f>
        <v>76978829947.793976</v>
      </c>
      <c r="E236" s="427">
        <f>+('M2 Mes'!E500*'M2 Real'!$R$2)/Tabla817[[#This Row],[IPC]]</f>
        <v>9407985896.4237823</v>
      </c>
      <c r="F236" s="427">
        <f>+('M2 Mes'!F500*'M2 Real'!$R$2)/Tabla817[[#This Row],[IPC]]</f>
        <v>93376784182.964981</v>
      </c>
      <c r="G236" s="427">
        <f>+('M2 Mes'!G500*'M2 Real'!$R$2)/Tabla817[[#This Row],[IPC]]</f>
        <v>598449777.43666482</v>
      </c>
      <c r="H236" s="427">
        <f>+('M2 Mes'!H500*'M2 Real'!$R$2)/Tabla817[[#This Row],[IPC]]</f>
        <v>246736758.05037165</v>
      </c>
      <c r="I236" s="429">
        <f>+('M2 Mes'!I500*'M2 Real'!$R$2)/Tabla817[[#This Row],[IPC]]</f>
        <v>419.21171946509753</v>
      </c>
      <c r="J236" s="427">
        <f>+('M2 Mes'!J500*'M2 Real'!$R$2)/Tabla817[[#This Row],[IPC]]</f>
        <v>845186954.69875586</v>
      </c>
      <c r="K236" s="427">
        <f>+('M2 Mes'!K500*'M2 Real'!$R$2)/Tabla817[[#This Row],[IPC]]</f>
        <v>94221971137.663742</v>
      </c>
      <c r="L236" s="536">
        <f>+Tabla817[[#This Row],[Liquidez Monetaria (M2)]]/K235-1</f>
        <v>-6.1089990045871678E-3</v>
      </c>
      <c r="M236" s="429">
        <f>+('M2 Mes'!L500*'M2 Real'!$R$2)/Tabla817[[#This Row],[IPC]]</f>
        <v>2921.9056846717299</v>
      </c>
      <c r="N236" s="427">
        <f>+('M2 Mes'!M500*'M2 Real'!$R$2)/Tabla817[[#This Row],[IPC]]</f>
        <v>94221974059.569427</v>
      </c>
      <c r="O236" s="429">
        <v>66170.95930770853</v>
      </c>
    </row>
    <row r="237" spans="2:15" x14ac:dyDescent="0.3">
      <c r="B237" s="426">
        <v>42917</v>
      </c>
      <c r="C237" s="427">
        <f>+('M2 Mes'!C501*'M2 Real'!$R$2)/Tabla817[[#This Row],[IPC]]</f>
        <v>7198984157.0286713</v>
      </c>
      <c r="D237" s="428">
        <f>+('M2 Mes'!D501*'M2 Real'!$R$2)/Tabla817[[#This Row],[IPC]]</f>
        <v>82194648508.165253</v>
      </c>
      <c r="E237" s="427">
        <f>+('M2 Mes'!E501*'M2 Real'!$R$2)/Tabla817[[#This Row],[IPC]]</f>
        <v>9995556162.635849</v>
      </c>
      <c r="F237" s="427">
        <f>+('M2 Mes'!F501*'M2 Real'!$R$2)/Tabla817[[#This Row],[IPC]]</f>
        <v>99389188827.829758</v>
      </c>
      <c r="G237" s="427">
        <f>+('M2 Mes'!G501*'M2 Real'!$R$2)/Tabla817[[#This Row],[IPC]]</f>
        <v>578896720.38051641</v>
      </c>
      <c r="H237" s="427">
        <f>+('M2 Mes'!H501*'M2 Real'!$R$2)/Tabla817[[#This Row],[IPC]]</f>
        <v>250833891.56933767</v>
      </c>
      <c r="I237" s="429">
        <f>+('M2 Mes'!I501*'M2 Real'!$R$2)/Tabla817[[#This Row],[IPC]]</f>
        <v>342.63319939934411</v>
      </c>
      <c r="J237" s="427">
        <f>+('M2 Mes'!J501*'M2 Real'!$R$2)/Tabla817[[#This Row],[IPC]]</f>
        <v>829730954.58305359</v>
      </c>
      <c r="K237" s="427">
        <f>+('M2 Mes'!K501*'M2 Real'!$R$2)/Tabla817[[#This Row],[IPC]]</f>
        <v>100218919782.41283</v>
      </c>
      <c r="L237" s="536">
        <f>+Tabla817[[#This Row],[Liquidez Monetaria (M2)]]/K236-1</f>
        <v>6.3647030223844547E-2</v>
      </c>
      <c r="M237" s="429">
        <f>+('M2 Mes'!L501*'M2 Real'!$R$2)/Tabla817[[#This Row],[IPC]]</f>
        <v>2388.1533998134287</v>
      </c>
      <c r="N237" s="427">
        <f>+('M2 Mes'!M501*'M2 Real'!$R$2)/Tabla817[[#This Row],[IPC]]</f>
        <v>100218922170.56621</v>
      </c>
      <c r="O237" s="429">
        <v>80960.168712981394</v>
      </c>
    </row>
    <row r="238" spans="2:15" x14ac:dyDescent="0.3">
      <c r="B238" s="426">
        <v>42948</v>
      </c>
      <c r="C238" s="427">
        <f>+('M2 Mes'!C502*'M2 Real'!$R$2)/Tabla817[[#This Row],[IPC]]</f>
        <v>6426963878.6591635</v>
      </c>
      <c r="D238" s="428">
        <f>+('M2 Mes'!D502*'M2 Real'!$R$2)/Tabla817[[#This Row],[IPC]]</f>
        <v>71014028154.875916</v>
      </c>
      <c r="E238" s="427">
        <f>+('M2 Mes'!E502*'M2 Real'!$R$2)/Tabla817[[#This Row],[IPC]]</f>
        <v>8849234130.2822475</v>
      </c>
      <c r="F238" s="427">
        <f>+('M2 Mes'!F502*'M2 Real'!$R$2)/Tabla817[[#This Row],[IPC]]</f>
        <v>86290226163.817322</v>
      </c>
      <c r="G238" s="427">
        <f>+('M2 Mes'!G502*'M2 Real'!$R$2)/Tabla817[[#This Row],[IPC]]</f>
        <v>522898712.1143716</v>
      </c>
      <c r="H238" s="427">
        <f>+('M2 Mes'!H502*'M2 Real'!$R$2)/Tabla817[[#This Row],[IPC]]</f>
        <v>201623896.70013449</v>
      </c>
      <c r="I238" s="429">
        <f>+('M2 Mes'!I502*'M2 Real'!$R$2)/Tabla817[[#This Row],[IPC]]</f>
        <v>259.7138726431611</v>
      </c>
      <c r="J238" s="427">
        <f>+('M2 Mes'!J502*'M2 Real'!$R$2)/Tabla817[[#This Row],[IPC]]</f>
        <v>724522868.52837873</v>
      </c>
      <c r="K238" s="427">
        <f>+('M2 Mes'!K502*'M2 Real'!$R$2)/Tabla817[[#This Row],[IPC]]</f>
        <v>87014749032.345703</v>
      </c>
      <c r="L238" s="536">
        <f>+Tabla817[[#This Row],[Liquidez Monetaria (M2)]]/K237-1</f>
        <v>-0.13175327352095734</v>
      </c>
      <c r="M238" s="429">
        <f>+('M2 Mes'!L502*'M2 Real'!$R$2)/Tabla817[[#This Row],[IPC]]</f>
        <v>1810.2056923228329</v>
      </c>
      <c r="N238" s="427">
        <f>+('M2 Mes'!M502*'M2 Real'!$R$2)/Tabla817[[#This Row],[IPC]]</f>
        <v>87014750842.551392</v>
      </c>
      <c r="O238" s="429">
        <v>106808.47098280696</v>
      </c>
    </row>
    <row r="239" spans="2:15" x14ac:dyDescent="0.3">
      <c r="B239" s="426">
        <v>42979</v>
      </c>
      <c r="C239" s="427">
        <f>+('M2 Mes'!C503*'M2 Real'!$R$2)/Tabla817[[#This Row],[IPC]]</f>
        <v>5601374834.9328632</v>
      </c>
      <c r="D239" s="428">
        <f>+('M2 Mes'!D503*'M2 Real'!$R$2)/Tabla817[[#This Row],[IPC]]</f>
        <v>68130197435.863411</v>
      </c>
      <c r="E239" s="427">
        <f>+('M2 Mes'!E503*'M2 Real'!$R$2)/Tabla817[[#This Row],[IPC]]</f>
        <v>7957088979.9495201</v>
      </c>
      <c r="F239" s="427">
        <f>+('M2 Mes'!F503*'M2 Real'!$R$2)/Tabla817[[#This Row],[IPC]]</f>
        <v>81688661250.745789</v>
      </c>
      <c r="G239" s="427">
        <f>+('M2 Mes'!G503*'M2 Real'!$R$2)/Tabla817[[#This Row],[IPC]]</f>
        <v>468368723.92340314</v>
      </c>
      <c r="H239" s="427">
        <f>+('M2 Mes'!H503*'M2 Real'!$R$2)/Tabla817[[#This Row],[IPC]]</f>
        <v>167844876.80500346</v>
      </c>
      <c r="I239" s="429">
        <f>+('M2 Mes'!I503*'M2 Real'!$R$2)/Tabla817[[#This Row],[IPC]]</f>
        <v>194.32303193588808</v>
      </c>
      <c r="J239" s="427">
        <f>+('M2 Mes'!J503*'M2 Real'!$R$2)/Tabla817[[#This Row],[IPC]]</f>
        <v>636213795.05143857</v>
      </c>
      <c r="K239" s="427">
        <f>+('M2 Mes'!K503*'M2 Real'!$R$2)/Tabla817[[#This Row],[IPC]]</f>
        <v>82324875045.797226</v>
      </c>
      <c r="L239" s="536">
        <f>+Tabla817[[#This Row],[Liquidez Monetaria (M2)]]/K238-1</f>
        <v>-5.3897460358187432E-2</v>
      </c>
      <c r="M239" s="429">
        <f>+('M2 Mes'!L503*'M2 Real'!$R$2)/Tabla817[[#This Row],[IPC]]</f>
        <v>1354.43153259314</v>
      </c>
      <c r="N239" s="427">
        <f>+('M2 Mes'!M503*'M2 Real'!$R$2)/Tabla817[[#This Row],[IPC]]</f>
        <v>82324876400.22876</v>
      </c>
      <c r="O239" s="429">
        <v>142750.14831587992</v>
      </c>
    </row>
    <row r="240" spans="2:15" x14ac:dyDescent="0.3">
      <c r="B240" s="426">
        <v>43009</v>
      </c>
      <c r="C240" s="427">
        <f>+('M2 Mes'!C504*'M2 Real'!$R$2)/Tabla817[[#This Row],[IPC]]</f>
        <v>4952821624.8105116</v>
      </c>
      <c r="D240" s="428">
        <f>+('M2 Mes'!D504*'M2 Real'!$R$2)/Tabla817[[#This Row],[IPC]]</f>
        <v>68332926011.408585</v>
      </c>
      <c r="E240" s="427">
        <f>+('M2 Mes'!E504*'M2 Real'!$R$2)/Tabla817[[#This Row],[IPC]]</f>
        <v>7520032158.4653015</v>
      </c>
      <c r="F240" s="427">
        <f>+('M2 Mes'!F504*'M2 Real'!$R$2)/Tabla817[[#This Row],[IPC]]</f>
        <v>80805779794.684387</v>
      </c>
      <c r="G240" s="427">
        <f>+('M2 Mes'!G504*'M2 Real'!$R$2)/Tabla817[[#This Row],[IPC]]</f>
        <v>428305698.55106032</v>
      </c>
      <c r="H240" s="427">
        <f>+('M2 Mes'!H504*'M2 Real'!$R$2)/Tabla817[[#This Row],[IPC]]</f>
        <v>155004173.26755437</v>
      </c>
      <c r="I240" s="429">
        <f>+('M2 Mes'!I504*'M2 Real'!$R$2)/Tabla817[[#This Row],[IPC]]</f>
        <v>145.39631771091121</v>
      </c>
      <c r="J240" s="427">
        <f>+('M2 Mes'!J504*'M2 Real'!$R$2)/Tabla817[[#This Row],[IPC]]</f>
        <v>583310017.21493244</v>
      </c>
      <c r="K240" s="427">
        <f>+('M2 Mes'!K504*'M2 Real'!$R$2)/Tabla817[[#This Row],[IPC]]</f>
        <v>81389089811.899323</v>
      </c>
      <c r="L240" s="536">
        <f>+Tabla817[[#This Row],[Liquidez Monetaria (M2)]]/K239-1</f>
        <v>-1.1366980312783048E-2</v>
      </c>
      <c r="M240" s="429">
        <f>+('M2 Mes'!L504*'M2 Real'!$R$2)/Tabla817[[#This Row],[IPC]]</f>
        <v>1013.4123344450511</v>
      </c>
      <c r="N240" s="427">
        <f>+('M2 Mes'!M504*'M2 Real'!$R$2)/Tabla817[[#This Row],[IPC]]</f>
        <v>81389090825.311661</v>
      </c>
      <c r="O240" s="429">
        <v>190786.41100934695</v>
      </c>
    </row>
    <row r="241" spans="2:15" x14ac:dyDescent="0.3">
      <c r="B241" s="426">
        <v>43040</v>
      </c>
      <c r="C241" s="427">
        <f>+('M2 Mes'!C505*'M2 Real'!$R$2)/Tabla817[[#This Row],[IPC]]</f>
        <v>4366222410.1975307</v>
      </c>
      <c r="D241" s="428">
        <f>+('M2 Mes'!D505*'M2 Real'!$R$2)/Tabla817[[#This Row],[IPC]]</f>
        <v>66770971501.822952</v>
      </c>
      <c r="E241" s="427">
        <f>+('M2 Mes'!E505*'M2 Real'!$R$2)/Tabla817[[#This Row],[IPC]]</f>
        <v>8003845675.2217731</v>
      </c>
      <c r="F241" s="427">
        <f>+('M2 Mes'!F505*'M2 Real'!$R$2)/Tabla817[[#This Row],[IPC]]</f>
        <v>79141039587.242264</v>
      </c>
      <c r="G241" s="427">
        <f>+('M2 Mes'!G505*'M2 Real'!$R$2)/Tabla817[[#This Row],[IPC]]</f>
        <v>380543673.02522838</v>
      </c>
      <c r="H241" s="427">
        <f>+('M2 Mes'!H505*'M2 Real'!$R$2)/Tabla817[[#This Row],[IPC]]</f>
        <v>94316201.168209448</v>
      </c>
      <c r="I241" s="429">
        <f>+('M2 Mes'!I505*'M2 Real'!$R$2)/Tabla817[[#This Row],[IPC]]</f>
        <v>88.754193320582189</v>
      </c>
      <c r="J241" s="427">
        <f>+('M2 Mes'!J505*'M2 Real'!$R$2)/Tabla817[[#This Row],[IPC]]</f>
        <v>474859962.94763112</v>
      </c>
      <c r="K241" s="427">
        <f>+('M2 Mes'!K505*'M2 Real'!$R$2)/Tabla817[[#This Row],[IPC]]</f>
        <v>79615899550.189896</v>
      </c>
      <c r="L241" s="536">
        <f>+Tabla817[[#This Row],[Liquidez Monetaria (M2)]]/K240-1</f>
        <v>-2.1786584243754237E-2</v>
      </c>
      <c r="M241" s="429">
        <f>+('M2 Mes'!L505*'M2 Real'!$R$2)/Tabla817[[#This Row],[IPC]]</f>
        <v>618.61672744445787</v>
      </c>
      <c r="N241" s="427">
        <f>+('M2 Mes'!M505*'M2 Real'!$R$2)/Tabla817[[#This Row],[IPC]]</f>
        <v>79615900168.80661</v>
      </c>
      <c r="O241" s="429">
        <v>312544.57499087701</v>
      </c>
    </row>
    <row r="242" spans="2:15" x14ac:dyDescent="0.3">
      <c r="B242" s="426">
        <v>43070</v>
      </c>
      <c r="C242" s="427">
        <f>+('M2 Mes'!C506*'M2 Real'!$R$2)/Tabla817[[#This Row],[IPC]]</f>
        <v>3147658955.0739861</v>
      </c>
      <c r="D242" s="428">
        <f>+('M2 Mes'!D506*'M2 Real'!$R$2)/Tabla817[[#This Row],[IPC]]</f>
        <v>48370758391.097603</v>
      </c>
      <c r="E242" s="427">
        <f>+('M2 Mes'!E506*'M2 Real'!$R$2)/Tabla817[[#This Row],[IPC]]</f>
        <v>5104093277.1177807</v>
      </c>
      <c r="F242" s="427">
        <f>+('M2 Mes'!F506*'M2 Real'!$R$2)/Tabla817[[#This Row],[IPC]]</f>
        <v>56622510623.28936</v>
      </c>
      <c r="G242" s="427">
        <f>+('M2 Mes'!G506*'M2 Real'!$R$2)/Tabla817[[#This Row],[IPC]]</f>
        <v>257075880.57644469</v>
      </c>
      <c r="H242" s="427">
        <f>+('M2 Mes'!H506*'M2 Real'!$R$2)/Tabla817[[#This Row],[IPC]]</f>
        <v>51107521.349541478</v>
      </c>
      <c r="I242" s="429">
        <f>+('M2 Mes'!I506*'M2 Real'!$R$2)/Tabla817[[#This Row],[IPC]]</f>
        <v>44.80989128216266</v>
      </c>
      <c r="J242" s="427">
        <f>+('M2 Mes'!J506*'M2 Real'!$R$2)/Tabla817[[#This Row],[IPC]]</f>
        <v>308183446.73587751</v>
      </c>
      <c r="K242" s="427">
        <f>+('M2 Mes'!K506*'M2 Real'!$R$2)/Tabla817[[#This Row],[IPC]]</f>
        <v>56930694070.025246</v>
      </c>
      <c r="L242" s="536">
        <f>+Tabla817[[#This Row],[Liquidez Monetaria (M2)]]/K241-1</f>
        <v>-0.28493310517535364</v>
      </c>
      <c r="M242" s="429">
        <f>+('M2 Mes'!L506*'M2 Real'!$R$2)/Tabla817[[#This Row],[IPC]]</f>
        <v>312.32494223667373</v>
      </c>
      <c r="N242" s="427">
        <f>+('M2 Mes'!M506*'M2 Real'!$R$2)/Tabla817[[#This Row],[IPC]]</f>
        <v>56930694382.350182</v>
      </c>
      <c r="O242" s="429">
        <v>619051.75032374449</v>
      </c>
    </row>
    <row r="243" spans="2:15" x14ac:dyDescent="0.3">
      <c r="B243" s="426">
        <v>43101</v>
      </c>
      <c r="C243" s="427">
        <f>+('M2 Mes'!C507*'M2 Real'!$R$2)/Tabla817[[#This Row],[IPC]]</f>
        <v>1910223309.3982277</v>
      </c>
      <c r="D243" s="428">
        <f>+('M2 Mes'!D507*'M2 Real'!$R$2)/Tabla817[[#This Row],[IPC]]</f>
        <v>34977704970.827309</v>
      </c>
      <c r="E243" s="427">
        <f>+('M2 Mes'!E507*'M2 Real'!$R$2)/Tabla817[[#This Row],[IPC]]</f>
        <v>3586143809.9921803</v>
      </c>
      <c r="F243" s="427">
        <f>+('M2 Mes'!F507*'M2 Real'!$R$2)/Tabla817[[#This Row],[IPC]]</f>
        <v>40474072090.217712</v>
      </c>
      <c r="G243" s="427">
        <f>+('M2 Mes'!G507*'M2 Real'!$R$2)/Tabla817[[#This Row],[IPC]]</f>
        <v>169539472.51137266</v>
      </c>
      <c r="H243" s="427">
        <f>+('M2 Mes'!H507*'M2 Real'!$R$2)/Tabla817[[#This Row],[IPC]]</f>
        <v>30413228.428353589</v>
      </c>
      <c r="I243" s="429">
        <f>+('M2 Mes'!I507*'M2 Real'!$R$2)/Tabla817[[#This Row],[IPC]]</f>
        <v>22.941182508754583</v>
      </c>
      <c r="J243" s="427">
        <f>+('M2 Mes'!J507*'M2 Real'!$R$2)/Tabla817[[#This Row],[IPC]]</f>
        <v>199952723.88090873</v>
      </c>
      <c r="K243" s="427">
        <f>+('M2 Mes'!K507*'M2 Real'!$R$2)/Tabla817[[#This Row],[IPC]]</f>
        <v>40674024814.098625</v>
      </c>
      <c r="L243" s="536">
        <f>+Tabla817[[#This Row],[Liquidez Monetaria (M2)]]/K242-1</f>
        <v>-0.2855519245195004</v>
      </c>
      <c r="M243" s="429">
        <f>+('M2 Mes'!L507*'M2 Real'!$R$2)/Tabla817[[#This Row],[IPC]]</f>
        <v>159.90004208601945</v>
      </c>
      <c r="N243" s="427">
        <f>+('M2 Mes'!M507*'M2 Real'!$R$2)/Tabla817[[#This Row],[IPC]]</f>
        <v>40674024973.998672</v>
      </c>
      <c r="O243" s="429">
        <v>1209163.5476703858</v>
      </c>
    </row>
    <row r="244" spans="2:15" x14ac:dyDescent="0.3">
      <c r="B244" s="426">
        <v>43132</v>
      </c>
      <c r="C244" s="427">
        <f>+('M2 Mes'!C508*'M2 Real'!$R$2)/Tabla817[[#This Row],[IPC]]</f>
        <v>1281423066.1760983</v>
      </c>
      <c r="D244" s="428">
        <f>+('M2 Mes'!D508*'M2 Real'!$R$2)/Tabla817[[#This Row],[IPC]]</f>
        <v>32070323352.565899</v>
      </c>
      <c r="E244" s="427">
        <f>+('M2 Mes'!E508*'M2 Real'!$R$2)/Tabla817[[#This Row],[IPC]]</f>
        <v>2751547515.9101324</v>
      </c>
      <c r="F244" s="427">
        <f>+('M2 Mes'!F508*'M2 Real'!$R$2)/Tabla817[[#This Row],[IPC]]</f>
        <v>36103293934.652138</v>
      </c>
      <c r="G244" s="427">
        <f>+('M2 Mes'!G508*'M2 Real'!$R$2)/Tabla817[[#This Row],[IPC]]</f>
        <v>124677135.81272064</v>
      </c>
      <c r="H244" s="427">
        <f>+('M2 Mes'!H508*'M2 Real'!$R$2)/Tabla817[[#This Row],[IPC]]</f>
        <v>31982128.812496971</v>
      </c>
      <c r="I244" s="429">
        <f>+('M2 Mes'!I508*'M2 Real'!$R$2)/Tabla817[[#This Row],[IPC]]</f>
        <v>13.735668526942913</v>
      </c>
      <c r="J244" s="427">
        <f>+('M2 Mes'!J508*'M2 Real'!$R$2)/Tabla817[[#This Row],[IPC]]</f>
        <v>156659278.36088613</v>
      </c>
      <c r="K244" s="427">
        <f>+('M2 Mes'!K508*'M2 Real'!$R$2)/Tabla817[[#This Row],[IPC]]</f>
        <v>36259953213.013023</v>
      </c>
      <c r="L244" s="536">
        <f>+Tabla817[[#This Row],[Liquidez Monetaria (M2)]]/K243-1</f>
        <v>-0.10852310832921497</v>
      </c>
      <c r="M244" s="429">
        <f>+('M2 Mes'!L508*'M2 Real'!$R$2)/Tabla817[[#This Row],[IPC]]</f>
        <v>95.7376096327921</v>
      </c>
      <c r="N244" s="427">
        <f>+('M2 Mes'!M508*'M2 Real'!$R$2)/Tabla817[[#This Row],[IPC]]</f>
        <v>36259953308.750626</v>
      </c>
      <c r="O244" s="429">
        <v>2019533.4195512496</v>
      </c>
    </row>
    <row r="245" spans="2:15" x14ac:dyDescent="0.3">
      <c r="B245" s="426">
        <v>43160</v>
      </c>
      <c r="C245" s="427">
        <f>+('M2 Mes'!C509*'M2 Real'!$R$2)/Tabla817[[#This Row],[IPC]]</f>
        <v>1052102927.540293</v>
      </c>
      <c r="D245" s="428">
        <f>+('M2 Mes'!D509*'M2 Real'!$R$2)/Tabla817[[#This Row],[IPC]]</f>
        <v>36609657463.984383</v>
      </c>
      <c r="E245" s="427">
        <f>+('M2 Mes'!E509*'M2 Real'!$R$2)/Tabla817[[#This Row],[IPC]]</f>
        <v>2637303022.1221104</v>
      </c>
      <c r="F245" s="427">
        <f>+('M2 Mes'!F509*'M2 Real'!$R$2)/Tabla817[[#This Row],[IPC]]</f>
        <v>40299063413.646782</v>
      </c>
      <c r="G245" s="427">
        <f>+('M2 Mes'!G509*'M2 Real'!$R$2)/Tabla817[[#This Row],[IPC]]</f>
        <v>115914267.33083154</v>
      </c>
      <c r="H245" s="427">
        <f>+('M2 Mes'!H509*'M2 Real'!$R$2)/Tabla817[[#This Row],[IPC]]</f>
        <v>9268925.7832395174</v>
      </c>
      <c r="I245" s="429">
        <f>+('M2 Mes'!I509*'M2 Real'!$R$2)/Tabla817[[#This Row],[IPC]]</f>
        <v>9.5391564306416718</v>
      </c>
      <c r="J245" s="427">
        <f>+('M2 Mes'!J509*'M2 Real'!$R$2)/Tabla817[[#This Row],[IPC]]</f>
        <v>125183202.65322751</v>
      </c>
      <c r="K245" s="427">
        <f>+('M2 Mes'!K509*'M2 Real'!$R$2)/Tabla817[[#This Row],[IPC]]</f>
        <v>40424246616.300011</v>
      </c>
      <c r="L245" s="536">
        <f>+Tabla817[[#This Row],[Liquidez Monetaria (M2)]]/K244-1</f>
        <v>0.11484552610488485</v>
      </c>
      <c r="M245" s="429">
        <f>+('M2 Mes'!L509*'M2 Real'!$R$2)/Tabla817[[#This Row],[IPC]]</f>
        <v>66.454267131600801</v>
      </c>
      <c r="N245" s="427">
        <f>+('M2 Mes'!M509*'M2 Real'!$R$2)/Tabla817[[#This Row],[IPC]]</f>
        <v>40424246682.75428</v>
      </c>
      <c r="O245" s="429">
        <v>2907976.384676347</v>
      </c>
    </row>
    <row r="246" spans="2:15" x14ac:dyDescent="0.3">
      <c r="B246" s="426">
        <v>43191</v>
      </c>
      <c r="C246" s="427">
        <f>+('M2 Mes'!C510*'M2 Real'!$R$2)/Tabla817[[#This Row],[IPC]]</f>
        <v>727276759.45200741</v>
      </c>
      <c r="D246" s="428">
        <f>+('M2 Mes'!D510*'M2 Real'!$R$2)/Tabla817[[#This Row],[IPC]]</f>
        <v>35887819341.18528</v>
      </c>
      <c r="E246" s="427">
        <f>+('M2 Mes'!E510*'M2 Real'!$R$2)/Tabla817[[#This Row],[IPC]]</f>
        <v>2330167139.716218</v>
      </c>
      <c r="F246" s="427">
        <f>+('M2 Mes'!F510*'M2 Real'!$R$2)/Tabla817[[#This Row],[IPC]]</f>
        <v>38945263240.353508</v>
      </c>
      <c r="G246" s="427">
        <f>+('M2 Mes'!G510*'M2 Real'!$R$2)/Tabla817[[#This Row],[IPC]]</f>
        <v>94437275.802126125</v>
      </c>
      <c r="H246" s="427">
        <f>+('M2 Mes'!H510*'M2 Real'!$R$2)/Tabla817[[#This Row],[IPC]]</f>
        <v>15631573.483758233</v>
      </c>
      <c r="I246" s="429">
        <f>+('M2 Mes'!I510*'M2 Real'!$R$2)/Tabla817[[#This Row],[IPC]]</f>
        <v>5.1783284947025239</v>
      </c>
      <c r="J246" s="427">
        <f>+('M2 Mes'!J510*'M2 Real'!$R$2)/Tabla817[[#This Row],[IPC]]</f>
        <v>110068854.46421283</v>
      </c>
      <c r="K246" s="427">
        <f>+('M2 Mes'!K510*'M2 Real'!$R$2)/Tabla817[[#This Row],[IPC]]</f>
        <v>39055332094.817711</v>
      </c>
      <c r="L246" s="536">
        <f>+Tabla817[[#This Row],[Liquidez Monetaria (M2)]]/K245-1</f>
        <v>-3.3863699043690354E-2</v>
      </c>
      <c r="M246" s="429">
        <f>+('M2 Mes'!L510*'M2 Real'!$R$2)/Tabla817[[#This Row],[IPC]]</f>
        <v>36.074680982980134</v>
      </c>
      <c r="N246" s="427">
        <f>+('M2 Mes'!M510*'M2 Real'!$R$2)/Tabla817[[#This Row],[IPC]]</f>
        <v>39055332130.892395</v>
      </c>
      <c r="O246" s="429">
        <v>5356871.7508781832</v>
      </c>
    </row>
    <row r="247" spans="2:15" x14ac:dyDescent="0.3">
      <c r="B247" s="426">
        <v>43221</v>
      </c>
      <c r="C247" s="427">
        <f>+('M2 Mes'!C511*'M2 Real'!$R$2)/Tabla817[[#This Row],[IPC]]</f>
        <v>596745120.47410679</v>
      </c>
      <c r="D247" s="428">
        <f>+('M2 Mes'!D511*'M2 Real'!$R$2)/Tabla817[[#This Row],[IPC]]</f>
        <v>29828936367.976955</v>
      </c>
      <c r="E247" s="427">
        <f>+('M2 Mes'!E511*'M2 Real'!$R$2)/Tabla817[[#This Row],[IPC]]</f>
        <v>2090825336.0638189</v>
      </c>
      <c r="F247" s="427">
        <f>+('M2 Mes'!F511*'M2 Real'!$R$2)/Tabla817[[#This Row],[IPC]]</f>
        <v>32516506824.51487</v>
      </c>
      <c r="G247" s="427">
        <f>+('M2 Mes'!G511*'M2 Real'!$R$2)/Tabla817[[#This Row],[IPC]]</f>
        <v>90070724.380440176</v>
      </c>
      <c r="H247" s="427">
        <f>+('M2 Mes'!H511*'M2 Real'!$R$2)/Tabla817[[#This Row],[IPC]]</f>
        <v>13527801.181929909</v>
      </c>
      <c r="I247" s="429">
        <f>+('M2 Mes'!I511*'M2 Real'!$R$2)/Tabla817[[#This Row],[IPC]]</f>
        <v>2.5992010965600771</v>
      </c>
      <c r="J247" s="427">
        <f>+('M2 Mes'!J511*'M2 Real'!$R$2)/Tabla817[[#This Row],[IPC]]</f>
        <v>103598528.16157119</v>
      </c>
      <c r="K247" s="427">
        <f>+('M2 Mes'!K511*'M2 Real'!$R$2)/Tabla817[[#This Row],[IPC]]</f>
        <v>32620105352.676441</v>
      </c>
      <c r="L247" s="536">
        <f>+Tabla817[[#This Row],[Liquidez Monetaria (M2)]]/K246-1</f>
        <v>-0.16477204000001744</v>
      </c>
      <c r="M247" s="429">
        <f>+('M2 Mes'!L511*'M2 Real'!$R$2)/Tabla817[[#This Row],[IPC]]</f>
        <v>18.107261921475185</v>
      </c>
      <c r="N247" s="427">
        <f>+('M2 Mes'!M511*'M2 Real'!$R$2)/Tabla817[[#This Row],[IPC]]</f>
        <v>32620105370.783707</v>
      </c>
      <c r="O247" s="429">
        <v>10672372.240359405</v>
      </c>
    </row>
    <row r="248" spans="2:15" x14ac:dyDescent="0.3">
      <c r="B248" s="426">
        <v>43252</v>
      </c>
      <c r="C248" s="427">
        <f>+('M2 Mes'!C512*'M2 Real'!$R$2)/Tabla817[[#This Row],[IPC]]</f>
        <v>322417038.97922754</v>
      </c>
      <c r="D248" s="428">
        <f>+('M2 Mes'!D512*'M2 Real'!$R$2)/Tabla817[[#This Row],[IPC]]</f>
        <v>20440452364.605816</v>
      </c>
      <c r="E248" s="427">
        <f>+('M2 Mes'!E512*'M2 Real'!$R$2)/Tabla817[[#This Row],[IPC]]</f>
        <v>1561675062.7694952</v>
      </c>
      <c r="F248" s="427">
        <f>+('M2 Mes'!F512*'M2 Real'!$R$2)/Tabla817[[#This Row],[IPC]]</f>
        <v>22324544466.354538</v>
      </c>
      <c r="G248" s="427">
        <f>+('M2 Mes'!G512*'M2 Real'!$R$2)/Tabla817[[#This Row],[IPC]]</f>
        <v>61872845.153139181</v>
      </c>
      <c r="H248" s="427">
        <f>+('M2 Mes'!H512*'M2 Real'!$R$2)/Tabla817[[#This Row],[IPC]]</f>
        <v>7794765.2208320294</v>
      </c>
      <c r="I248" s="429">
        <f>+('M2 Mes'!I512*'M2 Real'!$R$2)/Tabla817[[#This Row],[IPC]]</f>
        <v>1.1462280567330125</v>
      </c>
      <c r="J248" s="427">
        <f>+('M2 Mes'!J512*'M2 Real'!$R$2)/Tabla817[[#This Row],[IPC]]</f>
        <v>69667611.520199269</v>
      </c>
      <c r="K248" s="427">
        <f>+('M2 Mes'!K512*'M2 Real'!$R$2)/Tabla817[[#This Row],[IPC]]</f>
        <v>22394212077.874741</v>
      </c>
      <c r="L248" s="536">
        <f>+Tabla817[[#This Row],[Liquidez Monetaria (M2)]]/K247-1</f>
        <v>-0.31348437303445675</v>
      </c>
      <c r="M248" s="429">
        <f>+('M2 Mes'!L512*'M2 Real'!$R$2)/Tabla817[[#This Row],[IPC]]</f>
        <v>7.98516577746775</v>
      </c>
      <c r="N248" s="427">
        <f>+('M2 Mes'!M512*'M2 Real'!$R$2)/Tabla817[[#This Row],[IPC]]</f>
        <v>22394212085.859905</v>
      </c>
      <c r="O248" s="429">
        <v>24200804.950720906</v>
      </c>
    </row>
    <row r="249" spans="2:15" x14ac:dyDescent="0.3">
      <c r="B249" s="426">
        <v>43282</v>
      </c>
      <c r="C249" s="427">
        <f>+('M2 Mes'!C513*'M2 Real'!$R$2)/Tabla817[[#This Row],[IPC]]</f>
        <v>207929321.14875215</v>
      </c>
      <c r="D249" s="428">
        <f>+('M2 Mes'!D513*'M2 Real'!$R$2)/Tabla817[[#This Row],[IPC]]</f>
        <v>20104148281.02029</v>
      </c>
      <c r="E249" s="427">
        <f>+('M2 Mes'!E513*'M2 Real'!$R$2)/Tabla817[[#This Row],[IPC]]</f>
        <v>1501378032.6600585</v>
      </c>
      <c r="F249" s="427">
        <f>+('M2 Mes'!F513*'M2 Real'!$R$2)/Tabla817[[#This Row],[IPC]]</f>
        <v>21813455634.829105</v>
      </c>
      <c r="G249" s="427">
        <f>+('M2 Mes'!G513*'M2 Real'!$R$2)/Tabla817[[#This Row],[IPC]]</f>
        <v>48174104.100071229</v>
      </c>
      <c r="H249" s="427">
        <f>+('M2 Mes'!H513*'M2 Real'!$R$2)/Tabla817[[#This Row],[IPC]]</f>
        <v>5461480.8144618059</v>
      </c>
      <c r="I249" s="429">
        <f>+('M2 Mes'!I513*'M2 Real'!$R$2)/Tabla817[[#This Row],[IPC]]</f>
        <v>0.60277938815727206</v>
      </c>
      <c r="J249" s="427">
        <f>+('M2 Mes'!J513*'M2 Real'!$R$2)/Tabla817[[#This Row],[IPC]]</f>
        <v>53635585.517312422</v>
      </c>
      <c r="K249" s="427">
        <f>+('M2 Mes'!K513*'M2 Real'!$R$2)/Tabla817[[#This Row],[IPC]]</f>
        <v>21867091220.346416</v>
      </c>
      <c r="L249" s="536">
        <f>+Tabla817[[#This Row],[Liquidez Monetaria (M2)]]/K248-1</f>
        <v>-2.3538263176899776E-2</v>
      </c>
      <c r="M249" s="429">
        <f>+('M2 Mes'!L513*'M2 Real'!$R$2)/Tabla817[[#This Row],[IPC]]</f>
        <v>4.1992457900527063</v>
      </c>
      <c r="N249" s="427">
        <f>+('M2 Mes'!M513*'M2 Real'!$R$2)/Tabla817[[#This Row],[IPC]]</f>
        <v>21867091224.545662</v>
      </c>
      <c r="O249" s="429">
        <v>46019559.021155357</v>
      </c>
    </row>
    <row r="250" spans="2:15" x14ac:dyDescent="0.3">
      <c r="B250" s="426">
        <v>43313</v>
      </c>
      <c r="C250" s="427">
        <f>+('M2 Mes'!C514*'M2 Real'!$R$2)/Tabla817[[#This Row],[IPC]]</f>
        <v>269285017.35460323</v>
      </c>
      <c r="D250" s="428">
        <f>+('M2 Mes'!D514*'M2 Real'!$R$2)/Tabla817[[#This Row],[IPC]]</f>
        <v>18209827024.336861</v>
      </c>
      <c r="E250" s="427">
        <f>+('M2 Mes'!E514*'M2 Real'!$R$2)/Tabla817[[#This Row],[IPC]]</f>
        <v>1831851006.0339692</v>
      </c>
      <c r="F250" s="427">
        <f>+('M2 Mes'!F514*'M2 Real'!$R$2)/Tabla817[[#This Row],[IPC]]</f>
        <v>20310963047.725433</v>
      </c>
      <c r="G250" s="427">
        <f>+('M2 Mes'!G514*'M2 Real'!$R$2)/Tabla817[[#This Row],[IPC]]</f>
        <v>57416751.112437785</v>
      </c>
      <c r="H250" s="427">
        <f>+('M2 Mes'!H514*'M2 Real'!$R$2)/Tabla817[[#This Row],[IPC]]</f>
        <v>34979396.843454637</v>
      </c>
      <c r="I250" s="429">
        <f>+('M2 Mes'!I514*'M2 Real'!$R$2)/Tabla817[[#This Row],[IPC]]</f>
        <v>0.3099722648809235</v>
      </c>
      <c r="J250" s="427">
        <f>+('M2 Mes'!J514*'M2 Real'!$R$2)/Tabla817[[#This Row],[IPC]]</f>
        <v>92396148.26586467</v>
      </c>
      <c r="K250" s="427">
        <f>+('M2 Mes'!K514*'M2 Real'!$R$2)/Tabla817[[#This Row],[IPC]]</f>
        <v>20403359195.991295</v>
      </c>
      <c r="L250" s="536">
        <f>+Tabla817[[#This Row],[Liquidez Monetaria (M2)]]/K249-1</f>
        <v>-6.6937664895876936E-2</v>
      </c>
      <c r="M250" s="429">
        <f>+('M2 Mes'!L514*'M2 Real'!$R$2)/Tabla817[[#This Row],[IPC]]</f>
        <v>2.306193650714071</v>
      </c>
      <c r="N250" s="427">
        <f>+('M2 Mes'!M514*'M2 Real'!$R$2)/Tabla817[[#This Row],[IPC]]</f>
        <v>20403359198.297493</v>
      </c>
      <c r="O250" s="429">
        <v>89490721.502763271</v>
      </c>
    </row>
    <row r="251" spans="2:15" x14ac:dyDescent="0.3">
      <c r="B251" s="426">
        <v>43344</v>
      </c>
      <c r="C251" s="427">
        <f>+('M2 Mes'!C515*'M2 Real'!$R$2)/Tabla817[[#This Row],[IPC]]</f>
        <v>698046775.53215659</v>
      </c>
      <c r="D251" s="428">
        <f>+('M2 Mes'!D515*'M2 Real'!$R$2)/Tabla817[[#This Row],[IPC]]</f>
        <v>10724366106.631355</v>
      </c>
      <c r="E251" s="427">
        <f>+('M2 Mes'!E515*'M2 Real'!$R$2)/Tabla817[[#This Row],[IPC]]</f>
        <v>1260975422.7567799</v>
      </c>
      <c r="F251" s="427">
        <f>+('M2 Mes'!F515*'M2 Real'!$R$2)/Tabla817[[#This Row],[IPC]]</f>
        <v>12683388304.920292</v>
      </c>
      <c r="G251" s="427">
        <f>+('M2 Mes'!G515*'M2 Real'!$R$2)/Tabla817[[#This Row],[IPC]]</f>
        <v>36423074.873501077</v>
      </c>
      <c r="H251" s="427">
        <f>+('M2 Mes'!H515*'M2 Real'!$R$2)/Tabla817[[#This Row],[IPC]]</f>
        <v>18925814.245188404</v>
      </c>
      <c r="I251" s="429">
        <f>+('M2 Mes'!I515*'M2 Real'!$R$2)/Tabla817[[#This Row],[IPC]]</f>
        <v>8.7123142059376102E-2</v>
      </c>
      <c r="J251" s="427">
        <f>+('M2 Mes'!J515*'M2 Real'!$R$2)/Tabla817[[#This Row],[IPC]]</f>
        <v>55348889.205812618</v>
      </c>
      <c r="K251" s="427">
        <f>+('M2 Mes'!K515*'M2 Real'!$R$2)/Tabla817[[#This Row],[IPC]]</f>
        <v>12738737194.126102</v>
      </c>
      <c r="L251" s="536">
        <f>+Tabla817[[#This Row],[Liquidez Monetaria (M2)]]/K250-1</f>
        <v>-0.37565490702977389</v>
      </c>
      <c r="M251" s="429">
        <f>+('M2 Mes'!L515*'M2 Real'!$R$2)/Tabla817[[#This Row],[IPC]]</f>
        <v>0.64819617692175824</v>
      </c>
      <c r="N251" s="427">
        <f>+('M2 Mes'!M515*'M2 Real'!$R$2)/Tabla817[[#This Row],[IPC]]</f>
        <v>12738737194.774302</v>
      </c>
      <c r="O251" s="429">
        <v>318395789.84805661</v>
      </c>
    </row>
    <row r="252" spans="2:15" x14ac:dyDescent="0.3">
      <c r="B252" s="426">
        <v>43374</v>
      </c>
      <c r="C252" s="427">
        <f>+('M2 Mes'!C516*'M2 Real'!$R$2)/Tabla817[[#This Row],[IPC]]</f>
        <v>901766015.38213527</v>
      </c>
      <c r="D252" s="428">
        <f>+('M2 Mes'!D516*'M2 Real'!$R$2)/Tabla817[[#This Row],[IPC]]</f>
        <v>8319469296.1372242</v>
      </c>
      <c r="E252" s="427">
        <f>+('M2 Mes'!E516*'M2 Real'!$R$2)/Tabla817[[#This Row],[IPC]]</f>
        <v>1040811511.3692615</v>
      </c>
      <c r="F252" s="427">
        <f>+('M2 Mes'!F516*'M2 Real'!$R$2)/Tabla817[[#This Row],[IPC]]</f>
        <v>10262046822.888618</v>
      </c>
      <c r="G252" s="427">
        <f>+('M2 Mes'!G516*'M2 Real'!$R$2)/Tabla817[[#This Row],[IPC]]</f>
        <v>27854976.649711255</v>
      </c>
      <c r="H252" s="427">
        <f>+('M2 Mes'!H516*'M2 Real'!$R$2)/Tabla817[[#This Row],[IPC]]</f>
        <v>23030149.168927308</v>
      </c>
      <c r="I252" s="429">
        <f>+('M2 Mes'!I516*'M2 Real'!$R$2)/Tabla817[[#This Row],[IPC]]</f>
        <v>4.3201798654772534E-2</v>
      </c>
      <c r="J252" s="427">
        <f>+('M2 Mes'!J516*'M2 Real'!$R$2)/Tabla817[[#This Row],[IPC]]</f>
        <v>50885125.86184036</v>
      </c>
      <c r="K252" s="427">
        <f>+('M2 Mes'!K516*'M2 Real'!$R$2)/Tabla817[[#This Row],[IPC]]</f>
        <v>10312931948.75046</v>
      </c>
      <c r="L252" s="536">
        <f>+Tabla817[[#This Row],[Liquidez Monetaria (M2)]]/K251-1</f>
        <v>-0.19042745041433107</v>
      </c>
      <c r="M252" s="429">
        <f>+('M2 Mes'!L516*'M2 Real'!$R$2)/Tabla817[[#This Row],[IPC]]</f>
        <v>0.32142138199150766</v>
      </c>
      <c r="N252" s="427">
        <f>+('M2 Mes'!M516*'M2 Real'!$R$2)/Tabla817[[#This Row],[IPC]]</f>
        <v>10312931949.071882</v>
      </c>
      <c r="O252" s="429">
        <v>642094600.08154261</v>
      </c>
    </row>
    <row r="253" spans="2:15" x14ac:dyDescent="0.3">
      <c r="B253" s="426">
        <v>43405</v>
      </c>
      <c r="C253" s="427">
        <f>+('M2 Mes'!C517*'M2 Real'!$R$2)/Tabla817[[#This Row],[IPC]]</f>
        <v>736457070.98726106</v>
      </c>
      <c r="D253" s="428">
        <f>+('M2 Mes'!D517*'M2 Real'!$R$2)/Tabla817[[#This Row],[IPC]]</f>
        <v>6833261481.739975</v>
      </c>
      <c r="E253" s="427">
        <f>+('M2 Mes'!E517*'M2 Real'!$R$2)/Tabla817[[#This Row],[IPC]]</f>
        <v>662765623.55490482</v>
      </c>
      <c r="F253" s="427">
        <f>+('M2 Mes'!F517*'M2 Real'!$R$2)/Tabla817[[#This Row],[IPC]]</f>
        <v>8232484176.2821407</v>
      </c>
      <c r="G253" s="427">
        <f>+('M2 Mes'!G517*'M2 Real'!$R$2)/Tabla817[[#This Row],[IPC]]</f>
        <v>20210788.713225406</v>
      </c>
      <c r="H253" s="427">
        <f>+('M2 Mes'!H517*'M2 Real'!$R$2)/Tabla817[[#This Row],[IPC]]</f>
        <v>4599319.7363712359</v>
      </c>
      <c r="I253" s="429">
        <f>+('M2 Mes'!I517*'M2 Real'!$R$2)/Tabla817[[#This Row],[IPC]]</f>
        <v>2.0237623445934921E-2</v>
      </c>
      <c r="J253" s="427">
        <f>+('M2 Mes'!J517*'M2 Real'!$R$2)/Tabla817[[#This Row],[IPC]]</f>
        <v>24810108.469834264</v>
      </c>
      <c r="K253" s="427">
        <f>+('M2 Mes'!K517*'M2 Real'!$R$2)/Tabla817[[#This Row],[IPC]]</f>
        <v>8257294284.7519751</v>
      </c>
      <c r="L253" s="536">
        <f>+Tabla817[[#This Row],[Liquidez Monetaria (M2)]]/K252-1</f>
        <v>-0.19932621239176807</v>
      </c>
      <c r="M253" s="429">
        <f>+('M2 Mes'!L517*'M2 Real'!$R$2)/Tabla817[[#This Row],[IPC]]</f>
        <v>0.15056791843775583</v>
      </c>
      <c r="N253" s="427">
        <f>+('M2 Mes'!M517*'M2 Real'!$R$2)/Tabla817[[#This Row],[IPC]]</f>
        <v>8257294284.9025431</v>
      </c>
      <c r="O253" s="429">
        <v>1370696599.0421906</v>
      </c>
    </row>
    <row r="254" spans="2:15" x14ac:dyDescent="0.3">
      <c r="B254" s="426">
        <v>43435</v>
      </c>
      <c r="C254" s="427">
        <f>+('M2 Mes'!C518*'M2 Real'!$R$2)/Tabla817[[#This Row],[IPC]]</f>
        <v>546461012.31085443</v>
      </c>
      <c r="D254" s="428">
        <f>+('M2 Mes'!D518*'M2 Real'!$R$2)/Tabla817[[#This Row],[IPC]]</f>
        <v>5873264202.1146441</v>
      </c>
      <c r="E254" s="427">
        <f>+('M2 Mes'!E518*'M2 Real'!$R$2)/Tabla817[[#This Row],[IPC]]</f>
        <v>682958325.77986169</v>
      </c>
      <c r="F254" s="427">
        <f>+('M2 Mes'!F518*'M2 Real'!$R$2)/Tabla817[[#This Row],[IPC]]</f>
        <v>7102683540.2053614</v>
      </c>
      <c r="G254" s="427">
        <f>+('M2 Mes'!G518*'M2 Real'!$R$2)/Tabla817[[#This Row],[IPC]]</f>
        <v>20042622.843757574</v>
      </c>
      <c r="H254" s="427">
        <f>+('M2 Mes'!H518*'M2 Real'!$R$2)/Tabla817[[#This Row],[IPC]]</f>
        <v>4255335.1346560158</v>
      </c>
      <c r="I254" s="429">
        <f>+('M2 Mes'!I518*'M2 Real'!$R$2)/Tabla817[[#This Row],[IPC]]</f>
        <v>8.8539425285292985E-3</v>
      </c>
      <c r="J254" s="427">
        <f>+('M2 Mes'!J518*'M2 Real'!$R$2)/Tabla817[[#This Row],[IPC]]</f>
        <v>24297957.987267528</v>
      </c>
      <c r="K254" s="427">
        <f>+('M2 Mes'!K518*'M2 Real'!$R$2)/Tabla817[[#This Row],[IPC]]</f>
        <v>7126981498.1926298</v>
      </c>
      <c r="L254" s="536">
        <f>+Tabla817[[#This Row],[Liquidez Monetaria (M2)]]/K253-1</f>
        <v>-0.13688658143704469</v>
      </c>
      <c r="M254" s="429">
        <f>+('M2 Mes'!L518*'M2 Real'!$R$2)/Tabla817[[#This Row],[IPC]]</f>
        <v>6.5873332412257984E-2</v>
      </c>
      <c r="N254" s="427">
        <f>+('M2 Mes'!M518*'M2 Real'!$R$2)/Tabla817[[#This Row],[IPC]]</f>
        <v>7126981498.2585011</v>
      </c>
      <c r="O254" s="429">
        <v>3133027071.3477559</v>
      </c>
    </row>
    <row r="255" spans="2:15" x14ac:dyDescent="0.3">
      <c r="B255" s="426">
        <v>43466</v>
      </c>
      <c r="C255" s="427">
        <f>+('M2 Mes'!C519*'M2 Real'!$R$2)/Tabla817[[#This Row],[IPC]]</f>
        <v>264516040.10267296</v>
      </c>
      <c r="D255" s="428">
        <f>+('M2 Mes'!D519*'M2 Real'!$R$2)/Tabla817[[#This Row],[IPC]]</f>
        <v>3339728582.9197164</v>
      </c>
      <c r="E255" s="427">
        <f>+('M2 Mes'!E519*'M2 Real'!$R$2)/Tabla817[[#This Row],[IPC]]</f>
        <v>343825161.61204797</v>
      </c>
      <c r="F255" s="427">
        <f>+('M2 Mes'!F519*'M2 Real'!$R$2)/Tabla817[[#This Row],[IPC]]</f>
        <v>3948069784.634438</v>
      </c>
      <c r="G255" s="427">
        <f>+('M2 Mes'!G519*'M2 Real'!$R$2)/Tabla817[[#This Row],[IPC]]</f>
        <v>9641978.874475304</v>
      </c>
      <c r="H255" s="427">
        <f>+('M2 Mes'!H519*'M2 Real'!$R$2)/Tabla817[[#This Row],[IPC]]</f>
        <v>609437.87785046117</v>
      </c>
      <c r="I255" s="429">
        <f>+('M2 Mes'!I519*'M2 Real'!$R$2)/Tabla817[[#This Row],[IPC]]</f>
        <v>2.3921440664089423E-3</v>
      </c>
      <c r="J255" s="427">
        <f>+('M2 Mes'!J519*'M2 Real'!$R$2)/Tabla817[[#This Row],[IPC]]</f>
        <v>10251416.754717909</v>
      </c>
      <c r="K255" s="427">
        <f>+('M2 Mes'!K519*'M2 Real'!$R$2)/Tabla817[[#This Row],[IPC]]</f>
        <v>3958321201.3891554</v>
      </c>
      <c r="L255" s="536">
        <f>+Tabla817[[#This Row],[Liquidez Monetaria (M2)]]/K254-1</f>
        <v>-0.44460060652704547</v>
      </c>
      <c r="M255" s="429">
        <f>+('M2 Mes'!L519*'M2 Real'!$R$2)/Tabla817[[#This Row],[IPC]]</f>
        <v>1.7797551854082532E-2</v>
      </c>
      <c r="N255" s="427">
        <f>+('M2 Mes'!M519*'M2 Real'!$R$2)/Tabla817[[#This Row],[IPC]]</f>
        <v>3958321201.4069529</v>
      </c>
      <c r="O255" s="429">
        <v>11596141728.905947</v>
      </c>
    </row>
    <row r="256" spans="2:15" x14ac:dyDescent="0.3">
      <c r="B256" s="426">
        <v>43497</v>
      </c>
      <c r="C256" s="427">
        <f>+('M2 Mes'!C520*'M2 Real'!$R$2)/Tabla817[[#This Row],[IPC]]</f>
        <v>181983624.10065866</v>
      </c>
      <c r="D256" s="428">
        <f>+('M2 Mes'!D520*'M2 Real'!$R$2)/Tabla817[[#This Row],[IPC]]</f>
        <v>2778534038.486587</v>
      </c>
      <c r="E256" s="427">
        <f>+('M2 Mes'!E520*'M2 Real'!$R$2)/Tabla817[[#This Row],[IPC]]</f>
        <v>264682501.79297879</v>
      </c>
      <c r="F256" s="427">
        <f>+('M2 Mes'!F520*'M2 Real'!$R$2)/Tabla817[[#This Row],[IPC]]</f>
        <v>3225200164.3802238</v>
      </c>
      <c r="G256" s="427">
        <f>+('M2 Mes'!G520*'M2 Real'!$R$2)/Tabla817[[#This Row],[IPC]]</f>
        <v>7637653.533977014</v>
      </c>
      <c r="H256" s="427">
        <f>+('M2 Mes'!H520*'M2 Real'!$R$2)/Tabla817[[#This Row],[IPC]]</f>
        <v>4572214.0291957716</v>
      </c>
      <c r="I256" s="429">
        <f>+('M2 Mes'!I520*'M2 Real'!$R$2)/Tabla817[[#This Row],[IPC]]</f>
        <v>1.1020082337202628E-3</v>
      </c>
      <c r="J256" s="427">
        <f>+('M2 Mes'!J520*'M2 Real'!$R$2)/Tabla817[[#This Row],[IPC]]</f>
        <v>12209867.564274793</v>
      </c>
      <c r="K256" s="427">
        <f>+('M2 Mes'!K520*'M2 Real'!$R$2)/Tabla817[[#This Row],[IPC]]</f>
        <v>3237410031.944499</v>
      </c>
      <c r="L256" s="536">
        <f>+Tabla817[[#This Row],[Liquidez Monetaria (M2)]]/K255-1</f>
        <v>-0.18212548521622141</v>
      </c>
      <c r="M256" s="429">
        <f>+('M2 Mes'!L520*'M2 Real'!$R$2)/Tabla817[[#This Row],[IPC]]</f>
        <v>8.1989412588787548E-3</v>
      </c>
      <c r="N256" s="427">
        <f>+('M2 Mes'!M520*'M2 Real'!$R$2)/Tabla817[[#This Row],[IPC]]</f>
        <v>3237410031.9526982</v>
      </c>
      <c r="O256" s="429">
        <v>25171900518.740601</v>
      </c>
    </row>
    <row r="257" spans="2:15" x14ac:dyDescent="0.3">
      <c r="B257" s="426">
        <v>43525</v>
      </c>
      <c r="C257" s="427">
        <f>+('M2 Mes'!C521*'M2 Real'!$R$2)/Tabla817[[#This Row],[IPC]]</f>
        <v>176097775.06350389</v>
      </c>
      <c r="D257" s="428">
        <f>+('M2 Mes'!D521*'M2 Real'!$R$2)/Tabla817[[#This Row],[IPC]]</f>
        <v>2963909419.2233267</v>
      </c>
      <c r="E257" s="427">
        <f>+('M2 Mes'!E521*'M2 Real'!$R$2)/Tabla817[[#This Row],[IPC]]</f>
        <v>216121463.67561448</v>
      </c>
      <c r="F257" s="427">
        <f>+('M2 Mes'!F521*'M2 Real'!$R$2)/Tabla817[[#This Row],[IPC]]</f>
        <v>3356128657.9624453</v>
      </c>
      <c r="G257" s="427">
        <f>+('M2 Mes'!G521*'M2 Real'!$R$2)/Tabla817[[#This Row],[IPC]]</f>
        <v>6989231.9826170672</v>
      </c>
      <c r="H257" s="427">
        <f>+('M2 Mes'!H521*'M2 Real'!$R$2)/Tabla817[[#This Row],[IPC]]</f>
        <v>7205583.9694840843</v>
      </c>
      <c r="I257" s="429">
        <f>+('M2 Mes'!I521*'M2 Real'!$R$2)/Tabla817[[#This Row],[IPC]]</f>
        <v>7.9299737873169513E-4</v>
      </c>
      <c r="J257" s="427">
        <f>+('M2 Mes'!J521*'M2 Real'!$R$2)/Tabla817[[#This Row],[IPC]]</f>
        <v>14194815.952894146</v>
      </c>
      <c r="K257" s="427">
        <f>+('M2 Mes'!K521*'M2 Real'!$R$2)/Tabla817[[#This Row],[IPC]]</f>
        <v>3370323473.9153399</v>
      </c>
      <c r="L257" s="536">
        <f>+Tabla817[[#This Row],[Liquidez Monetaria (M2)]]/K256-1</f>
        <v>4.1055485916008161E-2</v>
      </c>
      <c r="M257" s="429">
        <f>+('M2 Mes'!L521*'M2 Real'!$R$2)/Tabla817[[#This Row],[IPC]]</f>
        <v>5.8999004977638124E-3</v>
      </c>
      <c r="N257" s="427">
        <f>+('M2 Mes'!M521*'M2 Real'!$R$2)/Tabla817[[#This Row],[IPC]]</f>
        <v>3370323473.9212389</v>
      </c>
      <c r="O257" s="429">
        <v>34980748201.722618</v>
      </c>
    </row>
    <row r="258" spans="2:15" x14ac:dyDescent="0.3">
      <c r="B258" s="426">
        <v>43556</v>
      </c>
      <c r="C258" s="427">
        <f>+('M2 Mes'!C522*'M2 Real'!$R$2)/Tabla817[[#This Row],[IPC]]</f>
        <v>156112831.36235192</v>
      </c>
      <c r="D258" s="428">
        <f>+('M2 Mes'!D522*'M2 Real'!$R$2)/Tabla817[[#This Row],[IPC]]</f>
        <v>2338460082.293982</v>
      </c>
      <c r="E258" s="427">
        <f>+('M2 Mes'!E522*'M2 Real'!$R$2)/Tabla817[[#This Row],[IPC]]</f>
        <v>186703898.45687407</v>
      </c>
      <c r="F258" s="427">
        <f>+('M2 Mes'!F522*'M2 Real'!$R$2)/Tabla817[[#This Row],[IPC]]</f>
        <v>2681276812.1132088</v>
      </c>
      <c r="G258" s="427">
        <f>+('M2 Mes'!G522*'M2 Real'!$R$2)/Tabla817[[#This Row],[IPC]]</f>
        <v>6051734.7746059047</v>
      </c>
      <c r="H258" s="427">
        <f>+('M2 Mes'!H522*'M2 Real'!$R$2)/Tabla817[[#This Row],[IPC]]</f>
        <v>9218685.7353954092</v>
      </c>
      <c r="I258" s="429">
        <f>+('M2 Mes'!I522*'M2 Real'!$R$2)/Tabla817[[#This Row],[IPC]]</f>
        <v>5.1437651920667796E-4</v>
      </c>
      <c r="J258" s="427">
        <f>+('M2 Mes'!J522*'M2 Real'!$R$2)/Tabla817[[#This Row],[IPC]]</f>
        <v>15270420.51051569</v>
      </c>
      <c r="K258" s="427">
        <f>+('M2 Mes'!K522*'M2 Real'!$R$2)/Tabla817[[#This Row],[IPC]]</f>
        <v>2696547232.623724</v>
      </c>
      <c r="L258" s="536">
        <f>+Tabla817[[#This Row],[Liquidez Monetaria (M2)]]/K257-1</f>
        <v>-0.19991441370726448</v>
      </c>
      <c r="M258" s="429">
        <f>+('M2 Mes'!L522*'M2 Real'!$R$2)/Tabla817[[#This Row],[IPC]]</f>
        <v>3.8269613028976842E-3</v>
      </c>
      <c r="N258" s="427">
        <f>+('M2 Mes'!M522*'M2 Real'!$R$2)/Tabla817[[#This Row],[IPC]]</f>
        <v>2696547232.6275516</v>
      </c>
      <c r="O258" s="429">
        <v>53928670136.075218</v>
      </c>
    </row>
    <row r="259" spans="2:15" x14ac:dyDescent="0.3">
      <c r="B259" s="426">
        <v>43586</v>
      </c>
      <c r="C259" s="427">
        <f>+('M2 Mes'!C523*'M2 Real'!$R$2)/Tabla817[[#This Row],[IPC]]</f>
        <v>162712955.60772467</v>
      </c>
      <c r="D259" s="428">
        <f>+('M2 Mes'!D523*'M2 Real'!$R$2)/Tabla817[[#This Row],[IPC]]</f>
        <v>2043530794.5781031</v>
      </c>
      <c r="E259" s="427">
        <f>+('M2 Mes'!E523*'M2 Real'!$R$2)/Tabla817[[#This Row],[IPC]]</f>
        <v>218256044.72382584</v>
      </c>
      <c r="F259" s="427">
        <f>+('M2 Mes'!F523*'M2 Real'!$R$2)/Tabla817[[#This Row],[IPC]]</f>
        <v>2424499794.9096532</v>
      </c>
      <c r="G259" s="427">
        <f>+('M2 Mes'!G523*'M2 Real'!$R$2)/Tabla817[[#This Row],[IPC]]</f>
        <v>6745655.3893824946</v>
      </c>
      <c r="H259" s="427">
        <f>+('M2 Mes'!H523*'M2 Real'!$R$2)/Tabla817[[#This Row],[IPC]]</f>
        <v>6803303.468063646</v>
      </c>
      <c r="I259" s="429">
        <f>+('M2 Mes'!I523*'M2 Real'!$R$2)/Tabla817[[#This Row],[IPC]]</f>
        <v>3.704117803847931E-4</v>
      </c>
      <c r="J259" s="427">
        <f>+('M2 Mes'!J523*'M2 Real'!$R$2)/Tabla817[[#This Row],[IPC]]</f>
        <v>13548958.857816553</v>
      </c>
      <c r="K259" s="427">
        <f>+('M2 Mes'!K523*'M2 Real'!$R$2)/Tabla817[[#This Row],[IPC]]</f>
        <v>2438048753.7674694</v>
      </c>
      <c r="L259" s="536">
        <f>+Tabla817[[#This Row],[Liquidez Monetaria (M2)]]/K258-1</f>
        <v>-9.5862766922401366E-2</v>
      </c>
      <c r="M259" s="429">
        <f>+('M2 Mes'!L523*'M2 Real'!$R$2)/Tabla817[[#This Row],[IPC]]</f>
        <v>2.7558636460628607E-3</v>
      </c>
      <c r="N259" s="427">
        <f>+('M2 Mes'!M523*'M2 Real'!$R$2)/Tabla817[[#This Row],[IPC]]</f>
        <v>2438048753.7702255</v>
      </c>
      <c r="O259" s="429">
        <v>74888659321.857574</v>
      </c>
    </row>
    <row r="260" spans="2:15" x14ac:dyDescent="0.3">
      <c r="B260" s="426">
        <v>43617</v>
      </c>
      <c r="C260" s="427">
        <f>+('M2 Mes'!C524*'M2 Real'!$R$2)/Tabla817[[#This Row],[IPC]]</f>
        <v>160331964.627794</v>
      </c>
      <c r="D260" s="428">
        <f>+('M2 Mes'!D524*'M2 Real'!$R$2)/Tabla817[[#This Row],[IPC]]</f>
        <v>1986965956.4315095</v>
      </c>
      <c r="E260" s="427">
        <f>+('M2 Mes'!E524*'M2 Real'!$R$2)/Tabla817[[#This Row],[IPC]]</f>
        <v>204168415.15838504</v>
      </c>
      <c r="F260" s="427">
        <f>+('M2 Mes'!F524*'M2 Real'!$R$2)/Tabla817[[#This Row],[IPC]]</f>
        <v>2351466336.217689</v>
      </c>
      <c r="G260" s="427">
        <f>+('M2 Mes'!G524*'M2 Real'!$R$2)/Tabla817[[#This Row],[IPC]]</f>
        <v>6563545.7258524625</v>
      </c>
      <c r="H260" s="427">
        <f>+('M2 Mes'!H524*'M2 Real'!$R$2)/Tabla817[[#This Row],[IPC]]</f>
        <v>4507523.04284475</v>
      </c>
      <c r="I260" s="429">
        <f>+('M2 Mes'!I524*'M2 Real'!$R$2)/Tabla817[[#This Row],[IPC]]</f>
        <v>2.9719389603467805E-4</v>
      </c>
      <c r="J260" s="427">
        <f>+('M2 Mes'!J524*'M2 Real'!$R$2)/Tabla817[[#This Row],[IPC]]</f>
        <v>11071068.768994408</v>
      </c>
      <c r="K260" s="427">
        <f>+('M2 Mes'!K524*'M2 Real'!$R$2)/Tabla817[[#This Row],[IPC]]</f>
        <v>2362537404.9866834</v>
      </c>
      <c r="L260" s="536">
        <f>+Tabla817[[#This Row],[Liquidez Monetaria (M2)]]/K259-1</f>
        <v>-3.0972042156294011E-2</v>
      </c>
      <c r="M260" s="429">
        <f>+('M2 Mes'!L524*'M2 Real'!$R$2)/Tabla817[[#This Row],[IPC]]</f>
        <v>2.2111225864980049E-3</v>
      </c>
      <c r="N260" s="427">
        <f>+('M2 Mes'!M524*'M2 Real'!$R$2)/Tabla817[[#This Row],[IPC]]</f>
        <v>2362537404.9888945</v>
      </c>
      <c r="O260" s="429">
        <v>93338530838.475555</v>
      </c>
    </row>
    <row r="261" spans="2:15" x14ac:dyDescent="0.3">
      <c r="B261" s="426">
        <v>43647</v>
      </c>
      <c r="C261" s="427">
        <f>+('M2 Mes'!C525*'M2 Real'!$R$2)/Tabla817[[#This Row],[IPC]]</f>
        <v>166059881.56860524</v>
      </c>
      <c r="D261" s="428">
        <f>+('M2 Mes'!D525*'M2 Real'!$R$2)/Tabla817[[#This Row],[IPC]]</f>
        <v>1971955524.6066396</v>
      </c>
      <c r="E261" s="427">
        <f>+('M2 Mes'!E525*'M2 Real'!$R$2)/Tabla817[[#This Row],[IPC]]</f>
        <v>202651747.13556373</v>
      </c>
      <c r="F261" s="427">
        <f>+('M2 Mes'!F525*'M2 Real'!$R$2)/Tabla817[[#This Row],[IPC]]</f>
        <v>2340667153.3108087</v>
      </c>
      <c r="G261" s="427">
        <f>+('M2 Mes'!G525*'M2 Real'!$R$2)/Tabla817[[#This Row],[IPC]]</f>
        <v>6443702.8456340162</v>
      </c>
      <c r="H261" s="427">
        <f>+('M2 Mes'!H525*'M2 Real'!$R$2)/Tabla817[[#This Row],[IPC]]</f>
        <v>4552582.4533917997</v>
      </c>
      <c r="I261" s="429">
        <f>+('M2 Mes'!I525*'M2 Real'!$R$2)/Tabla817[[#This Row],[IPC]]</f>
        <v>2.2677502652455533E-4</v>
      </c>
      <c r="J261" s="427">
        <f>+('M2 Mes'!J525*'M2 Real'!$R$2)/Tabla817[[#This Row],[IPC]]</f>
        <v>10996285.29925259</v>
      </c>
      <c r="K261" s="427">
        <f>+('M2 Mes'!K525*'M2 Real'!$R$2)/Tabla817[[#This Row],[IPC]]</f>
        <v>2351663438.6100612</v>
      </c>
      <c r="L261" s="536">
        <f>+Tabla817[[#This Row],[Liquidez Monetaria (M2)]]/K260-1</f>
        <v>-4.6026642175781562E-3</v>
      </c>
      <c r="M261" s="429">
        <f>+('M2 Mes'!L525*'M2 Real'!$R$2)/Tabla817[[#This Row],[IPC]]</f>
        <v>1.6872061973426918E-3</v>
      </c>
      <c r="N261" s="427">
        <f>+('M2 Mes'!M525*'M2 Real'!$R$2)/Tabla817[[#This Row],[IPC]]</f>
        <v>2351663438.6117482</v>
      </c>
      <c r="O261" s="429">
        <v>122322294721.61842</v>
      </c>
    </row>
    <row r="262" spans="2:15" x14ac:dyDescent="0.3">
      <c r="B262" s="426">
        <v>43678</v>
      </c>
      <c r="C262" s="427">
        <f>+('M2 Mes'!C526*'M2 Real'!$R$2)/Tabla817[[#This Row],[IPC]]</f>
        <v>159488034.38601241</v>
      </c>
      <c r="D262" s="428">
        <f>+('M2 Mes'!D526*'M2 Real'!$R$2)/Tabla817[[#This Row],[IPC]]</f>
        <v>1622586714.1950762</v>
      </c>
      <c r="E262" s="427">
        <f>+('M2 Mes'!E526*'M2 Real'!$R$2)/Tabla817[[#This Row],[IPC]]</f>
        <v>176406188.65588921</v>
      </c>
      <c r="F262" s="427">
        <f>+('M2 Mes'!F526*'M2 Real'!$R$2)/Tabla817[[#This Row],[IPC]]</f>
        <v>1958480937.2368243</v>
      </c>
      <c r="G262" s="427">
        <f>+('M2 Mes'!G526*'M2 Real'!$R$2)/Tabla817[[#This Row],[IPC]]</f>
        <v>5458612.1339562209</v>
      </c>
      <c r="H262" s="427">
        <f>+('M2 Mes'!H526*'M2 Real'!$R$2)/Tabla817[[#This Row],[IPC]]</f>
        <v>3879071.7146923654</v>
      </c>
      <c r="I262" s="429">
        <f>+('M2 Mes'!I526*'M2 Real'!$R$2)/Tabla817[[#This Row],[IPC]]</f>
        <v>1.5359282503628032E-4</v>
      </c>
      <c r="J262" s="427">
        <f>+('M2 Mes'!J526*'M2 Real'!$R$2)/Tabla817[[#This Row],[IPC]]</f>
        <v>9337683.8488021791</v>
      </c>
      <c r="K262" s="427">
        <f>+('M2 Mes'!K526*'M2 Real'!$R$2)/Tabla817[[#This Row],[IPC]]</f>
        <v>1967818621.0856261</v>
      </c>
      <c r="L262" s="536">
        <f>+Tabla817[[#This Row],[Liquidez Monetaria (M2)]]/K261-1</f>
        <v>-0.16322268366399595</v>
      </c>
      <c r="M262" s="429">
        <f>+('M2 Mes'!L526*'M2 Real'!$R$2)/Tabla817[[#This Row],[IPC]]</f>
        <v>1.0751497752539622E-3</v>
      </c>
      <c r="N262" s="427">
        <f>+('M2 Mes'!M526*'M2 Real'!$R$2)/Tabla817[[#This Row],[IPC]]</f>
        <v>1967818621.0868549</v>
      </c>
      <c r="O262" s="429">
        <v>180605061619.81906</v>
      </c>
    </row>
    <row r="263" spans="2:15" x14ac:dyDescent="0.3">
      <c r="B263" s="426">
        <v>43709</v>
      </c>
      <c r="C263" s="427">
        <f>+('M2 Mes'!C527*'M2 Real'!$R$2)/Tabla817[[#This Row],[IPC]]</f>
        <v>136333099.79748189</v>
      </c>
      <c r="D263" s="428">
        <f>+('M2 Mes'!D527*'M2 Real'!$R$2)/Tabla817[[#This Row],[IPC]]</f>
        <v>1314798864.6884804</v>
      </c>
      <c r="E263" s="427">
        <f>+('M2 Mes'!E527*'M2 Real'!$R$2)/Tabla817[[#This Row],[IPC]]</f>
        <v>124230196.52658834</v>
      </c>
      <c r="F263" s="427">
        <f>+('M2 Mes'!F527*'M2 Real'!$R$2)/Tabla817[[#This Row],[IPC]]</f>
        <v>1575362161.0125506</v>
      </c>
      <c r="G263" s="427">
        <f>+('M2 Mes'!G527*'M2 Real'!$R$2)/Tabla817[[#This Row],[IPC]]</f>
        <v>4298004.925386711</v>
      </c>
      <c r="H263" s="427">
        <f>+('M2 Mes'!H527*'M2 Real'!$R$2)/Tabla817[[#This Row],[IPC]]</f>
        <v>1920537.7838600439</v>
      </c>
      <c r="I263" s="429">
        <f>+('M2 Mes'!I527*'M2 Real'!$R$2)/Tabla817[[#This Row],[IPC]]</f>
        <v>1.0170521232819309E-4</v>
      </c>
      <c r="J263" s="427">
        <f>+('M2 Mes'!J527*'M2 Real'!$R$2)/Tabla817[[#This Row],[IPC]]</f>
        <v>6218542.7094501648</v>
      </c>
      <c r="K263" s="427">
        <f>+('M2 Mes'!K527*'M2 Real'!$R$2)/Tabla817[[#This Row],[IPC]]</f>
        <v>1581580703.721899</v>
      </c>
      <c r="L263" s="536">
        <f>+Tabla817[[#This Row],[Liquidez Monetaria (M2)]]/K262-1</f>
        <v>-0.1962771940589948</v>
      </c>
      <c r="M263" s="429">
        <f>+('M2 Mes'!L527*'M2 Real'!$R$2)/Tabla817[[#This Row],[IPC]]</f>
        <v>7.119364862973516E-4</v>
      </c>
      <c r="N263" s="427">
        <f>+('M2 Mes'!M527*'M2 Real'!$R$2)/Tabla817[[#This Row],[IPC]]</f>
        <v>1581580703.7227128</v>
      </c>
      <c r="O263" s="429">
        <v>272745525967.01041</v>
      </c>
    </row>
    <row r="264" spans="2:15" x14ac:dyDescent="0.3">
      <c r="B264" s="426">
        <v>43739</v>
      </c>
      <c r="C264" s="427">
        <f>+('M2 Mes'!C528*'M2 Real'!$R$2)/Tabla817[[#This Row],[IPC]]</f>
        <v>149341884.75772074</v>
      </c>
      <c r="D264" s="428">
        <f>+('M2 Mes'!D528*'M2 Real'!$R$2)/Tabla817[[#This Row],[IPC]]</f>
        <v>1613176479.4852002</v>
      </c>
      <c r="E264" s="427">
        <f>+('M2 Mes'!E528*'M2 Real'!$R$2)/Tabla817[[#This Row],[IPC]]</f>
        <v>200036664.6917671</v>
      </c>
      <c r="F264" s="427">
        <f>+('M2 Mes'!F528*'M2 Real'!$R$2)/Tabla817[[#This Row],[IPC]]</f>
        <v>1962555028.9346018</v>
      </c>
      <c r="G264" s="427">
        <f>+('M2 Mes'!G528*'M2 Real'!$R$2)/Tabla817[[#This Row],[IPC]]</f>
        <v>4151706.1435295404</v>
      </c>
      <c r="H264" s="427">
        <f>+('M2 Mes'!H528*'M2 Real'!$R$2)/Tabla817[[#This Row],[IPC]]</f>
        <v>2148171.7283094358</v>
      </c>
      <c r="I264" s="429">
        <f>+('M2 Mes'!I528*'M2 Real'!$R$2)/Tabla817[[#This Row],[IPC]]</f>
        <v>8.5911063874642742E-5</v>
      </c>
      <c r="J264" s="427">
        <f>+('M2 Mes'!J528*'M2 Real'!$R$2)/Tabla817[[#This Row],[IPC]]</f>
        <v>6299877.8719248874</v>
      </c>
      <c r="K264" s="427">
        <f>+('M2 Mes'!K528*'M2 Real'!$R$2)/Tabla817[[#This Row],[IPC]]</f>
        <v>1968854906.8065269</v>
      </c>
      <c r="L264" s="536">
        <f>+Tabla817[[#This Row],[Liquidez Monetaria (M2)]]/K263-1</f>
        <v>0.24486528077464786</v>
      </c>
      <c r="M264" s="429">
        <f>+('M2 Mes'!L528*'M2 Real'!$R$2)/Tabla817[[#This Row],[IPC]]</f>
        <v>6.0137744712249923E-4</v>
      </c>
      <c r="N264" s="427">
        <f>+('M2 Mes'!M528*'M2 Real'!$R$2)/Tabla817[[#This Row],[IPC]]</f>
        <v>1968854906.807214</v>
      </c>
      <c r="O264" s="429">
        <v>322887884039.1947</v>
      </c>
    </row>
    <row r="265" spans="2:15" x14ac:dyDescent="0.3">
      <c r="B265" s="426">
        <v>43770</v>
      </c>
      <c r="C265" s="427">
        <f>+('M2 Mes'!C529*'M2 Real'!$R$2)/Tabla817[[#This Row],[IPC]]</f>
        <v>152606009.23329693</v>
      </c>
      <c r="D265" s="428">
        <f>+('M2 Mes'!D529*'M2 Real'!$R$2)/Tabla817[[#This Row],[IPC]]</f>
        <v>1614193646.1759992</v>
      </c>
      <c r="E265" s="427">
        <f>+('M2 Mes'!E529*'M2 Real'!$R$2)/Tabla817[[#This Row],[IPC]]</f>
        <v>270838265.89504659</v>
      </c>
      <c r="F265" s="427">
        <f>+('M2 Mes'!F529*'M2 Real'!$R$2)/Tabla817[[#This Row],[IPC]]</f>
        <v>2037637921.3043425</v>
      </c>
      <c r="G265" s="427">
        <f>+('M2 Mes'!G529*'M2 Real'!$R$2)/Tabla817[[#This Row],[IPC]]</f>
        <v>5128827.2076079706</v>
      </c>
      <c r="H265" s="427">
        <f>+('M2 Mes'!H529*'M2 Real'!$R$2)/Tabla817[[#This Row],[IPC]]</f>
        <v>876756.70461196243</v>
      </c>
      <c r="I265" s="429">
        <f>+('M2 Mes'!I529*'M2 Real'!$R$2)/Tabla817[[#This Row],[IPC]]</f>
        <v>6.4915712157661995E-5</v>
      </c>
      <c r="J265" s="427">
        <f>+('M2 Mes'!J529*'M2 Real'!$R$2)/Tabla817[[#This Row],[IPC]]</f>
        <v>6005583.9122848492</v>
      </c>
      <c r="K265" s="427">
        <f>+('M2 Mes'!K529*'M2 Real'!$R$2)/Tabla817[[#This Row],[IPC]]</f>
        <v>2043643505.2166274</v>
      </c>
      <c r="L265" s="536">
        <f>+Tabla817[[#This Row],[Liquidez Monetaria (M2)]]/K264-1</f>
        <v>3.7985835396782575E-2</v>
      </c>
      <c r="M265" s="429">
        <f>+('M2 Mes'!L529*'M2 Real'!$R$2)/Tabla817[[#This Row],[IPC]]</f>
        <v>4.8297289845300527E-4</v>
      </c>
      <c r="N265" s="427">
        <f>+('M2 Mes'!M529*'M2 Real'!$R$2)/Tabla817[[#This Row],[IPC]]</f>
        <v>2043643505.2171106</v>
      </c>
      <c r="O265" s="429">
        <v>427317835821.74548</v>
      </c>
    </row>
    <row r="266" spans="2:15" x14ac:dyDescent="0.3">
      <c r="B266" s="426">
        <v>43800</v>
      </c>
      <c r="C266" s="427">
        <f>+('M2 Mes'!C530*'M2 Real'!$R$2)/Tabla817[[#This Row],[IPC]]</f>
        <v>132546743.62401463</v>
      </c>
      <c r="D266" s="428">
        <f>+('M2 Mes'!D530*'M2 Real'!$R$2)/Tabla817[[#This Row],[IPC]]</f>
        <v>1471723823.3614373</v>
      </c>
      <c r="E266" s="427">
        <f>+('M2 Mes'!E530*'M2 Real'!$R$2)/Tabla817[[#This Row],[IPC]]</f>
        <v>178789353.06203964</v>
      </c>
      <c r="F266" s="427">
        <f>+('M2 Mes'!F530*'M2 Real'!$R$2)/Tabla817[[#This Row],[IPC]]</f>
        <v>1783059920.0474918</v>
      </c>
      <c r="G266" s="427">
        <f>+('M2 Mes'!G530*'M2 Real'!$R$2)/Tabla817[[#This Row],[IPC]]</f>
        <v>3861904.7655286044</v>
      </c>
      <c r="H266" s="427">
        <f>+('M2 Mes'!H530*'M2 Real'!$R$2)/Tabla817[[#This Row],[IPC]]</f>
        <v>165011.45584308525</v>
      </c>
      <c r="I266" s="429">
        <f>+('M2 Mes'!I530*'M2 Real'!$R$2)/Tabla817[[#This Row],[IPC]]</f>
        <v>4.4001235647259858E-5</v>
      </c>
      <c r="J266" s="427">
        <f>+('M2 Mes'!J530*'M2 Real'!$R$2)/Tabla817[[#This Row],[IPC]]</f>
        <v>4026916.2214156915</v>
      </c>
      <c r="K266" s="427">
        <f>+('M2 Mes'!K530*'M2 Real'!$R$2)/Tabla817[[#This Row],[IPC]]</f>
        <v>1787086836.2689073</v>
      </c>
      <c r="L266" s="536">
        <f>+Tabla817[[#This Row],[Liquidez Monetaria (M2)]]/K265-1</f>
        <v>-0.12553885660235287</v>
      </c>
      <c r="M266" s="429">
        <f>+('M2 Mes'!L530*'M2 Real'!$R$2)/Tabla817[[#This Row],[IPC]]</f>
        <v>3.2736919321561337E-4</v>
      </c>
      <c r="N266" s="427">
        <f>+('M2 Mes'!M530*'M2 Real'!$R$2)/Tabla817[[#This Row],[IPC]]</f>
        <v>1787086836.2692349</v>
      </c>
      <c r="O266" s="429">
        <v>630428696421.55054</v>
      </c>
    </row>
    <row r="267" spans="2:15" x14ac:dyDescent="0.3">
      <c r="B267" s="426">
        <v>43831</v>
      </c>
      <c r="C267" s="427">
        <f>+('M2 Mes'!C531*'M2 Real'!$R$2)/Tabla817[[#This Row],[IPC]]</f>
        <v>87657627.097743034</v>
      </c>
      <c r="D267" s="428">
        <f>+('M2 Mes'!D531*'M2 Real'!$R$2)/Tabla817[[#This Row],[IPC]]</f>
        <v>941802259.14947808</v>
      </c>
      <c r="E267" s="427">
        <f>+('M2 Mes'!E531*'M2 Real'!$R$2)/Tabla817[[#This Row],[IPC]]</f>
        <v>126271357.47818406</v>
      </c>
      <c r="F267" s="427">
        <f>+('M2 Mes'!F531*'M2 Real'!$R$2)/Tabla817[[#This Row],[IPC]]</f>
        <v>1155731243.7254052</v>
      </c>
      <c r="G267" s="427">
        <f>+('M2 Mes'!G531*'M2 Real'!$R$2)/Tabla817[[#This Row],[IPC]]</f>
        <v>2260901.8406285257</v>
      </c>
      <c r="H267" s="427">
        <f>+('M2 Mes'!H531*'M2 Real'!$R$2)/Tabla817[[#This Row],[IPC]]</f>
        <v>94669.829721128612</v>
      </c>
      <c r="I267" s="429">
        <f>+('M2 Mes'!I531*'M2 Real'!$R$2)/Tabla817[[#This Row],[IPC]]</f>
        <v>2.3548039287750366E-5</v>
      </c>
      <c r="J267" s="427">
        <f>+('M2 Mes'!J531*'M2 Real'!$R$2)/Tabla817[[#This Row],[IPC]]</f>
        <v>2355571.6703732018</v>
      </c>
      <c r="K267" s="427">
        <f>+('M2 Mes'!K531*'M2 Real'!$R$2)/Tabla817[[#This Row],[IPC]]</f>
        <v>1158086815.3957782</v>
      </c>
      <c r="L267" s="536">
        <f>+Tabla817[[#This Row],[Liquidez Monetaria (M2)]]/K266-1</f>
        <v>-0.35196947798371114</v>
      </c>
      <c r="M267" s="429">
        <f>+('M2 Mes'!L531*'M2 Real'!$R$2)/Tabla817[[#This Row],[IPC]]</f>
        <v>1.0007916697293906E-4</v>
      </c>
      <c r="N267" s="427">
        <f>+('M2 Mes'!M531*'M2 Real'!$R$2)/Tabla817[[#This Row],[IPC]]</f>
        <v>1158086815.3958783</v>
      </c>
      <c r="O267" s="429">
        <v>1178002180609.1343</v>
      </c>
    </row>
    <row r="268" spans="2:15" x14ac:dyDescent="0.3">
      <c r="B268" s="426">
        <v>43862</v>
      </c>
      <c r="C268" s="427">
        <f>+('M2 Mes'!C532*'M2 Real'!$R$2)/Tabla817[[#This Row],[IPC]]</f>
        <v>89328175.877800211</v>
      </c>
      <c r="D268" s="428">
        <f>+('M2 Mes'!D532*'M2 Real'!$R$2)/Tabla817[[#This Row],[IPC]]</f>
        <v>961389377.88563466</v>
      </c>
      <c r="E268" s="427">
        <f>+('M2 Mes'!E532*'M2 Real'!$R$2)/Tabla817[[#This Row],[IPC]]</f>
        <v>117424882.15471919</v>
      </c>
      <c r="F268" s="427">
        <f>+('M2 Mes'!F532*'M2 Real'!$R$2)/Tabla817[[#This Row],[IPC]]</f>
        <v>1168142435.918154</v>
      </c>
      <c r="G268" s="427">
        <f>+('M2 Mes'!G532*'M2 Real'!$R$2)/Tabla817[[#This Row],[IPC]]</f>
        <v>2636470.6755998186</v>
      </c>
      <c r="H268" s="427">
        <f>+('M2 Mes'!H532*'M2 Real'!$R$2)/Tabla817[[#This Row],[IPC]]</f>
        <v>102109.73885486709</v>
      </c>
      <c r="I268" s="429">
        <f>+('M2 Mes'!I532*'M2 Real'!$R$2)/Tabla817[[#This Row],[IPC]]</f>
        <v>1.9820752953326187E-5</v>
      </c>
      <c r="J268" s="427">
        <f>+('M2 Mes'!J532*'M2 Real'!$R$2)/Tabla817[[#This Row],[IPC]]</f>
        <v>2738580.4144745059</v>
      </c>
      <c r="K268" s="427">
        <f>+('M2 Mes'!K532*'M2 Real'!$R$2)/Tabla817[[#This Row],[IPC]]</f>
        <v>1170881016.3326285</v>
      </c>
      <c r="L268" s="536">
        <f>+Tabla817[[#This Row],[Liquidez Monetaria (M2)]]/K267-1</f>
        <v>1.1047704512962442E-2</v>
      </c>
      <c r="M268" s="429">
        <f>+('M2 Mes'!L532*'M2 Real'!$R$2)/Tabla817[[#This Row],[IPC]]</f>
        <v>8.4238200051636297E-5</v>
      </c>
      <c r="N268" s="427">
        <f>+('M2 Mes'!M532*'M2 Real'!$R$2)/Tabla817[[#This Row],[IPC]]</f>
        <v>1170881016.3327127</v>
      </c>
      <c r="O268" s="429">
        <v>1399525118715.7556</v>
      </c>
    </row>
    <row r="269" spans="2:15" x14ac:dyDescent="0.3">
      <c r="B269" s="426">
        <v>43891</v>
      </c>
      <c r="C269" s="427">
        <f>+('M2 Mes'!C533*'M2 Real'!$R$2)/Tabla817[[#This Row],[IPC]]</f>
        <v>88008895.604980737</v>
      </c>
      <c r="D269" s="428">
        <f>+('M2 Mes'!D533*'M2 Real'!$R$2)/Tabla817[[#This Row],[IPC]]</f>
        <v>1145705418.9779069</v>
      </c>
      <c r="E269" s="427">
        <f>+('M2 Mes'!E533*'M2 Real'!$R$2)/Tabla817[[#This Row],[IPC]]</f>
        <v>133563273.3383749</v>
      </c>
      <c r="F269" s="427">
        <f>+('M2 Mes'!F533*'M2 Real'!$R$2)/Tabla817[[#This Row],[IPC]]</f>
        <v>1367277587.9212625</v>
      </c>
      <c r="G269" s="427">
        <f>+('M2 Mes'!G533*'M2 Real'!$R$2)/Tabla817[[#This Row],[IPC]]</f>
        <v>2733365.8623652747</v>
      </c>
      <c r="H269" s="427">
        <f>+('M2 Mes'!H533*'M2 Real'!$R$2)/Tabla817[[#This Row],[IPC]]</f>
        <v>111228.80453954022</v>
      </c>
      <c r="I269" s="429">
        <f>+('M2 Mes'!I533*'M2 Real'!$R$2)/Tabla817[[#This Row],[IPC]]</f>
        <v>1.8485468753078322E-5</v>
      </c>
      <c r="J269" s="427">
        <f>+('M2 Mes'!J533*'M2 Real'!$R$2)/Tabla817[[#This Row],[IPC]]</f>
        <v>2844594.6669233004</v>
      </c>
      <c r="K269" s="427">
        <f>+('M2 Mes'!K533*'M2 Real'!$R$2)/Tabla817[[#This Row],[IPC]]</f>
        <v>1370122182.5881858</v>
      </c>
      <c r="L269" s="536">
        <f>+Tabla817[[#This Row],[Liquidez Monetaria (M2)]]/K268-1</f>
        <v>0.17016346108301406</v>
      </c>
      <c r="M269" s="429">
        <f>+('M2 Mes'!L533*'M2 Real'!$R$2)/Tabla817[[#This Row],[IPC]]</f>
        <v>7.8563242200582872E-5</v>
      </c>
      <c r="N269" s="427">
        <f>+('M2 Mes'!M533*'M2 Real'!$R$2)/Tabla817[[#This Row],[IPC]]</f>
        <v>1370122182.5882645</v>
      </c>
      <c r="O269" s="429">
        <v>1500618783357.6094</v>
      </c>
    </row>
    <row r="270" spans="2:15" x14ac:dyDescent="0.3">
      <c r="B270" s="426">
        <v>43922</v>
      </c>
      <c r="C270" s="427">
        <f>+('M2 Mes'!C534*'M2 Real'!$R$2)/Tabla817[[#This Row],[IPC]]</f>
        <v>46162722.603903718</v>
      </c>
      <c r="D270" s="428">
        <f>+('M2 Mes'!D534*'M2 Real'!$R$2)/Tabla817[[#This Row],[IPC]]</f>
        <v>719338809.01368892</v>
      </c>
      <c r="E270" s="427">
        <f>+('M2 Mes'!E534*'M2 Real'!$R$2)/Tabla817[[#This Row],[IPC]]</f>
        <v>89224689.283240333</v>
      </c>
      <c r="F270" s="427">
        <f>+('M2 Mes'!F534*'M2 Real'!$R$2)/Tabla817[[#This Row],[IPC]]</f>
        <v>854726220.90083277</v>
      </c>
      <c r="G270" s="427">
        <f>+('M2 Mes'!G534*'M2 Real'!$R$2)/Tabla817[[#This Row],[IPC]]</f>
        <v>1688168.5674378101</v>
      </c>
      <c r="H270" s="427">
        <f>+('M2 Mes'!H534*'M2 Real'!$R$2)/Tabla817[[#This Row],[IPC]]</f>
        <v>61587.462807013762</v>
      </c>
      <c r="I270" s="429">
        <f>+('M2 Mes'!I534*'M2 Real'!$R$2)/Tabla817[[#This Row],[IPC]]</f>
        <v>9.7599037262943343E-6</v>
      </c>
      <c r="J270" s="427">
        <f>+('M2 Mes'!J534*'M2 Real'!$R$2)/Tabla817[[#This Row],[IPC]]</f>
        <v>1749756.0302545836</v>
      </c>
      <c r="K270" s="427">
        <f>+('M2 Mes'!K534*'M2 Real'!$R$2)/Tabla817[[#This Row],[IPC]]</f>
        <v>856475976.93108761</v>
      </c>
      <c r="L270" s="536">
        <f>+Tabla817[[#This Row],[Liquidez Monetaria (M2)]]/K269-1</f>
        <v>-0.37489080330544766</v>
      </c>
      <c r="M270" s="429">
        <f>+('M2 Mes'!L534*'M2 Real'!$R$2)/Tabla817[[#This Row],[IPC]]</f>
        <v>4.1479590836750924E-5</v>
      </c>
      <c r="N270" s="427">
        <f>+('M2 Mes'!M534*'M2 Real'!$R$2)/Tabla817[[#This Row],[IPC]]</f>
        <v>856475976.93112886</v>
      </c>
      <c r="O270" s="429">
        <v>2842204432335.2925</v>
      </c>
    </row>
    <row r="271" spans="2:15" x14ac:dyDescent="0.3">
      <c r="B271" s="426">
        <v>43952</v>
      </c>
      <c r="C271" s="427">
        <f>+('M2 Mes'!C535*'M2 Real'!$R$2)/Tabla817[[#This Row],[IPC]]</f>
        <v>34973876.578398548</v>
      </c>
      <c r="D271" s="428">
        <f>+('M2 Mes'!D535*'M2 Real'!$R$2)/Tabla817[[#This Row],[IPC]]</f>
        <v>693377177.97618449</v>
      </c>
      <c r="E271" s="427">
        <f>+('M2 Mes'!E535*'M2 Real'!$R$2)/Tabla817[[#This Row],[IPC]]</f>
        <v>85104257.845903978</v>
      </c>
      <c r="F271" s="427">
        <f>+('M2 Mes'!F535*'M2 Real'!$R$2)/Tabla817[[#This Row],[IPC]]</f>
        <v>813455312.40048695</v>
      </c>
      <c r="G271" s="427">
        <f>+('M2 Mes'!G535*'M2 Real'!$R$2)/Tabla817[[#This Row],[IPC]]</f>
        <v>1720409.7706987488</v>
      </c>
      <c r="H271" s="427">
        <f>+('M2 Mes'!H535*'M2 Real'!$R$2)/Tabla817[[#This Row],[IPC]]</f>
        <v>53422.238253301999</v>
      </c>
      <c r="I271" s="429">
        <f>+('M2 Mes'!I535*'M2 Real'!$R$2)/Tabla817[[#This Row],[IPC]]</f>
        <v>7.3838796419092364E-6</v>
      </c>
      <c r="J271" s="427">
        <f>+('M2 Mes'!J535*'M2 Real'!$R$2)/Tabla817[[#This Row],[IPC]]</f>
        <v>1773832.0089594347</v>
      </c>
      <c r="K271" s="427">
        <f>+('M2 Mes'!K535*'M2 Real'!$R$2)/Tabla817[[#This Row],[IPC]]</f>
        <v>815229144.40944636</v>
      </c>
      <c r="L271" s="536">
        <f>+Tabla817[[#This Row],[Liquidez Monetaria (M2)]]/K270-1</f>
        <v>-4.8158773430442614E-2</v>
      </c>
      <c r="M271" s="429">
        <f>+('M2 Mes'!L535*'M2 Real'!$R$2)/Tabla817[[#This Row],[IPC]]</f>
        <v>3.1381488478114257E-5</v>
      </c>
      <c r="N271" s="427">
        <f>+('M2 Mes'!M535*'M2 Real'!$R$2)/Tabla817[[#This Row],[IPC]]</f>
        <v>815229144.40947783</v>
      </c>
      <c r="O271" s="429">
        <v>3756784099323.0093</v>
      </c>
    </row>
    <row r="272" spans="2:15" x14ac:dyDescent="0.3">
      <c r="B272" s="426">
        <v>43983</v>
      </c>
      <c r="C272" s="427">
        <f>+('M2 Mes'!C536*'M2 Real'!$R$2)/Tabla817[[#This Row],[IPC]]</f>
        <v>29880599.632792465</v>
      </c>
      <c r="D272" s="428">
        <f>+('M2 Mes'!D536*'M2 Real'!$R$2)/Tabla817[[#This Row],[IPC]]</f>
        <v>709635690.65115857</v>
      </c>
      <c r="E272" s="427">
        <f>+('M2 Mes'!E536*'M2 Real'!$R$2)/Tabla817[[#This Row],[IPC]]</f>
        <v>81905400.470456675</v>
      </c>
      <c r="F272" s="427">
        <f>+('M2 Mes'!F536*'M2 Real'!$R$2)/Tabla817[[#This Row],[IPC]]</f>
        <v>821421690.75440764</v>
      </c>
      <c r="G272" s="427">
        <f>+('M2 Mes'!G536*'M2 Real'!$R$2)/Tabla817[[#This Row],[IPC]]</f>
        <v>1570666.7835402212</v>
      </c>
      <c r="H272" s="427">
        <f>+('M2 Mes'!H536*'M2 Real'!$R$2)/Tabla817[[#This Row],[IPC]]</f>
        <v>47636.188804262696</v>
      </c>
      <c r="I272" s="429">
        <f>+('M2 Mes'!I536*'M2 Real'!$R$2)/Tabla817[[#This Row],[IPC]]</f>
        <v>6.1012614071892346E-6</v>
      </c>
      <c r="J272" s="427">
        <f>+('M2 Mes'!J536*'M2 Real'!$R$2)/Tabla817[[#This Row],[IPC]]</f>
        <v>1618302.9723505853</v>
      </c>
      <c r="K272" s="427">
        <f>+('M2 Mes'!K536*'M2 Real'!$R$2)/Tabla817[[#This Row],[IPC]]</f>
        <v>823039993.72675824</v>
      </c>
      <c r="L272" s="536">
        <f>+Tabla817[[#This Row],[Liquidez Monetaria (M2)]]/K271-1</f>
        <v>9.5811703628065903E-3</v>
      </c>
      <c r="M272" s="429">
        <f>+('M2 Mes'!L536*'M2 Real'!$R$2)/Tabla817[[#This Row],[IPC]]</f>
        <v>2.5930360980554246E-5</v>
      </c>
      <c r="N272" s="427">
        <f>+('M2 Mes'!M536*'M2 Real'!$R$2)/Tabla817[[#This Row],[IPC]]</f>
        <v>823039993.72678435</v>
      </c>
      <c r="O272" s="429">
        <v>4546542063802.3047</v>
      </c>
    </row>
    <row r="273" spans="2:17" x14ac:dyDescent="0.3">
      <c r="B273" s="426">
        <v>44013</v>
      </c>
      <c r="C273" s="427">
        <f>+('M2 Mes'!C537*'M2 Real'!$R$2)/Tabla817[[#This Row],[IPC]]</f>
        <v>27993127.781536497</v>
      </c>
      <c r="D273" s="428">
        <f>+('M2 Mes'!D537*'M2 Real'!$R$2)/Tabla817[[#This Row],[IPC]]</f>
        <v>723573786.84464288</v>
      </c>
      <c r="E273" s="427">
        <f>+('M2 Mes'!E537*'M2 Real'!$R$2)/Tabla817[[#This Row],[IPC]]</f>
        <v>98107045.700600848</v>
      </c>
      <c r="F273" s="427">
        <f>+('M2 Mes'!F537*'M2 Real'!$R$2)/Tabla817[[#This Row],[IPC]]</f>
        <v>849673960.3267802</v>
      </c>
      <c r="G273" s="427">
        <f>+('M2 Mes'!G537*'M2 Real'!$R$2)/Tabla817[[#This Row],[IPC]]</f>
        <v>2104901.6482296139</v>
      </c>
      <c r="H273" s="427">
        <f>+('M2 Mes'!H537*'M2 Real'!$R$2)/Tabla817[[#This Row],[IPC]]</f>
        <v>51886.355612473155</v>
      </c>
      <c r="I273" s="429">
        <f>+('M2 Mes'!I537*'M2 Real'!$R$2)/Tabla817[[#This Row],[IPC]]</f>
        <v>5.3135255387562837E-6</v>
      </c>
      <c r="J273" s="427">
        <f>+('M2 Mes'!J537*'M2 Real'!$R$2)/Tabla817[[#This Row],[IPC]]</f>
        <v>2156788.0038474007</v>
      </c>
      <c r="K273" s="427">
        <f>+('M2 Mes'!K537*'M2 Real'!$R$2)/Tabla817[[#This Row],[IPC]]</f>
        <v>851830748.33062768</v>
      </c>
      <c r="L273" s="536">
        <f>+Tabla817[[#This Row],[Liquidez Monetaria (M2)]]/K272-1</f>
        <v>3.498099098866847E-2</v>
      </c>
      <c r="M273" s="429">
        <f>+('M2 Mes'!L537*'M2 Real'!$R$2)/Tabla817[[#This Row],[IPC]]</f>
        <v>2.2582483539714208E-5</v>
      </c>
      <c r="N273" s="427">
        <f>+('M2 Mes'!M537*'M2 Real'!$R$2)/Tabla817[[#This Row],[IPC]]</f>
        <v>851830748.33065033</v>
      </c>
      <c r="O273" s="429">
        <v>5220571808248.5029</v>
      </c>
    </row>
    <row r="274" spans="2:17" x14ac:dyDescent="0.3">
      <c r="B274" s="426">
        <v>44044</v>
      </c>
      <c r="C274" s="427">
        <f>+('M2 Mes'!C538*'M2 Real'!$R$2)/Tabla817[[#This Row],[IPC]]</f>
        <v>24291297.364316937</v>
      </c>
      <c r="D274" s="428">
        <f>+('M2 Mes'!D538*'M2 Real'!$R$2)/Tabla817[[#This Row],[IPC]]</f>
        <v>664750324.55691934</v>
      </c>
      <c r="E274" s="427">
        <f>+('M2 Mes'!E538*'M2 Real'!$R$2)/Tabla817[[#This Row],[IPC]]</f>
        <v>76613690.566223651</v>
      </c>
      <c r="F274" s="427">
        <f>+('M2 Mes'!F538*'M2 Real'!$R$2)/Tabla817[[#This Row],[IPC]]</f>
        <v>765655312.48746002</v>
      </c>
      <c r="G274" s="427">
        <f>+('M2 Mes'!G538*'M2 Real'!$R$2)/Tabla817[[#This Row],[IPC]]</f>
        <v>1614258.362190245</v>
      </c>
      <c r="H274" s="427">
        <f>+('M2 Mes'!H538*'M2 Real'!$R$2)/Tabla817[[#This Row],[IPC]]</f>
        <v>43992.764945945477</v>
      </c>
      <c r="I274" s="429">
        <f>+('M2 Mes'!I538*'M2 Real'!$R$2)/Tabla817[[#This Row],[IPC]]</f>
        <v>4.1014549512723747E-6</v>
      </c>
      <c r="J274" s="427">
        <f>+('M2 Mes'!J538*'M2 Real'!$R$2)/Tabla817[[#This Row],[IPC]]</f>
        <v>1658251.1271402917</v>
      </c>
      <c r="K274" s="427">
        <f>+('M2 Mes'!K538*'M2 Real'!$R$2)/Tabla817[[#This Row],[IPC]]</f>
        <v>767313563.6146003</v>
      </c>
      <c r="L274" s="536">
        <f>+Tabla817[[#This Row],[Liquidez Monetaria (M2)]]/K273-1</f>
        <v>-9.9218283540080776E-2</v>
      </c>
      <c r="M274" s="429">
        <f>+('M2 Mes'!L538*'M2 Real'!$R$2)/Tabla817[[#This Row],[IPC]]</f>
        <v>1.7431183542907594E-5</v>
      </c>
      <c r="N274" s="427">
        <f>+('M2 Mes'!M538*'M2 Real'!$R$2)/Tabla817[[#This Row],[IPC]]</f>
        <v>767313563.61461782</v>
      </c>
      <c r="O274" s="429">
        <v>6763366161423.7549</v>
      </c>
    </row>
    <row r="275" spans="2:17" x14ac:dyDescent="0.3">
      <c r="B275" s="426">
        <v>44075</v>
      </c>
      <c r="C275" s="427">
        <f>+('M2 Mes'!C539*'M2 Real'!$R$2)/Tabla817[[#This Row],[IPC]]</f>
        <v>22988587.666293673</v>
      </c>
      <c r="D275" s="428">
        <f>+('M2 Mes'!D539*'M2 Real'!$R$2)/Tabla817[[#This Row],[IPC]]</f>
        <v>628366562.91837215</v>
      </c>
      <c r="E275" s="427">
        <f>+('M2 Mes'!E539*'M2 Real'!$R$2)/Tabla817[[#This Row],[IPC]]</f>
        <v>79369385.380572602</v>
      </c>
      <c r="F275" s="427">
        <f>+('M2 Mes'!F539*'M2 Real'!$R$2)/Tabla817[[#This Row],[IPC]]</f>
        <v>730724535.96523857</v>
      </c>
      <c r="G275" s="427">
        <f>+('M2 Mes'!G539*'M2 Real'!$R$2)/Tabla817[[#This Row],[IPC]]</f>
        <v>1411382.0754284572</v>
      </c>
      <c r="H275" s="427">
        <f>+('M2 Mes'!H539*'M2 Real'!$R$2)/Tabla817[[#This Row],[IPC]]</f>
        <v>36744.802563488767</v>
      </c>
      <c r="I275" s="429">
        <f>+('M2 Mes'!I539*'M2 Real'!$R$2)/Tabla817[[#This Row],[IPC]]</f>
        <v>3.2424791956491147E-6</v>
      </c>
      <c r="J275" s="427">
        <f>+('M2 Mes'!J539*'M2 Real'!$R$2)/Tabla817[[#This Row],[IPC]]</f>
        <v>1448126.8779951883</v>
      </c>
      <c r="K275" s="427">
        <f>+('M2 Mes'!K539*'M2 Real'!$R$2)/Tabla817[[#This Row],[IPC]]</f>
        <v>732172662.8432337</v>
      </c>
      <c r="L275" s="536">
        <f>+Tabla817[[#This Row],[Liquidez Monetaria (M2)]]/K274-1</f>
        <v>-4.579731473249038E-2</v>
      </c>
      <c r="M275" s="429">
        <f>+('M2 Mes'!L539*'M2 Real'!$R$2)/Tabla817[[#This Row],[IPC]]</f>
        <v>1.3780536581508738E-5</v>
      </c>
      <c r="N275" s="427">
        <f>+('M2 Mes'!M539*'M2 Real'!$R$2)/Tabla817[[#This Row],[IPC]]</f>
        <v>732172662.84324753</v>
      </c>
      <c r="O275" s="429">
        <v>8555071584502.8799</v>
      </c>
    </row>
    <row r="276" spans="2:17" x14ac:dyDescent="0.3">
      <c r="B276" s="426">
        <v>44105</v>
      </c>
      <c r="C276" s="427">
        <f>+('M2 Mes'!C540*'M2 Real'!$R$2)/Tabla817[[#This Row],[IPC]]</f>
        <v>21659955.307073746</v>
      </c>
      <c r="D276" s="428">
        <f>+('M2 Mes'!D540*'M2 Real'!$R$2)/Tabla817[[#This Row],[IPC]]</f>
        <v>591491822.65887904</v>
      </c>
      <c r="E276" s="427">
        <f>+('M2 Mes'!E540*'M2 Real'!$R$2)/Tabla817[[#This Row],[IPC]]</f>
        <v>74976982.467169017</v>
      </c>
      <c r="F276" s="427">
        <f>+('M2 Mes'!F540*'M2 Real'!$R$2)/Tabla817[[#This Row],[IPC]]</f>
        <v>688128760.43312168</v>
      </c>
      <c r="G276" s="427">
        <f>+('M2 Mes'!G540*'M2 Real'!$R$2)/Tabla817[[#This Row],[IPC]]</f>
        <v>1373820.3500067638</v>
      </c>
      <c r="H276" s="427">
        <f>+('M2 Mes'!H540*'M2 Real'!$R$2)/Tabla817[[#This Row],[IPC]]</f>
        <v>32643.149087395079</v>
      </c>
      <c r="I276" s="429">
        <f>+('M2 Mes'!I540*'M2 Real'!$R$2)/Tabla817[[#This Row],[IPC]]</f>
        <v>2.5736918024568503E-6</v>
      </c>
      <c r="J276" s="427">
        <f>+('M2 Mes'!J540*'M2 Real'!$R$2)/Tabla817[[#This Row],[IPC]]</f>
        <v>1406463.4990967328</v>
      </c>
      <c r="K276" s="427">
        <f>+('M2 Mes'!K540*'M2 Real'!$R$2)/Tabla817[[#This Row],[IPC]]</f>
        <v>689535223.93221843</v>
      </c>
      <c r="L276" s="536">
        <f>+Tabla817[[#This Row],[Liquidez Monetaria (M2)]]/K275-1</f>
        <v>-5.8234131202661965E-2</v>
      </c>
      <c r="M276" s="429">
        <f>+('M2 Mes'!L540*'M2 Real'!$R$2)/Tabla817[[#This Row],[IPC]]</f>
        <v>1.0938190160441614E-5</v>
      </c>
      <c r="N276" s="427">
        <f>+('M2 Mes'!M540*'M2 Real'!$R$2)/Tabla817[[#This Row],[IPC]]</f>
        <v>689535223.9322294</v>
      </c>
      <c r="O276" s="429">
        <v>10778152070717.709</v>
      </c>
    </row>
    <row r="277" spans="2:17" x14ac:dyDescent="0.3">
      <c r="B277" s="426">
        <v>44136</v>
      </c>
      <c r="C277" s="427">
        <f>+('M2 Mes'!C541*'M2 Real'!$R$2)/Tabla817[[#This Row],[IPC]]</f>
        <v>17206513.453523457</v>
      </c>
      <c r="D277" s="430">
        <f>+('M2 Mes'!D541*'M2 Real'!$R$2)/Tabla817[[#This Row],[IPC]]</f>
        <v>624149017.24600959</v>
      </c>
      <c r="E277" s="431">
        <f>+('M2 Mes'!E541*'M2 Real'!$R$2)/Tabla817[[#This Row],[IPC]]</f>
        <v>83613110.851766154</v>
      </c>
      <c r="F277" s="431">
        <f>+('M2 Mes'!F541*'M2 Real'!$R$2)/Tabla817[[#This Row],[IPC]]</f>
        <v>724968641.55129933</v>
      </c>
      <c r="G277" s="431">
        <f>+('M2 Mes'!G541*'M2 Real'!$R$2)/Tabla817[[#This Row],[IPC]]</f>
        <v>1460773.5157906071</v>
      </c>
      <c r="H277" s="431">
        <f>+('M2 Mes'!H541*'M2 Real'!$R$2)/Tabla817[[#This Row],[IPC]]</f>
        <v>17616.525217194983</v>
      </c>
      <c r="I277" s="432">
        <f>+('M2 Mes'!I541*'M2 Real'!$R$2)/Tabla817[[#This Row],[IPC]]</f>
        <v>1.7016644430300155E-6</v>
      </c>
      <c r="J277" s="431">
        <f>+('M2 Mes'!J541*'M2 Real'!$R$2)/Tabla817[[#This Row],[IPC]]</f>
        <v>1478390.0410095036</v>
      </c>
      <c r="K277" s="431">
        <f>+('M2 Mes'!K541*'M2 Real'!$R$2)/Tabla817[[#This Row],[IPC]]</f>
        <v>726447031.59230876</v>
      </c>
      <c r="L277" s="536">
        <f>+Tabla817[[#This Row],[Liquidez Monetaria (M2)]]/K276-1</f>
        <v>5.3531431577335642E-2</v>
      </c>
      <c r="M277" s="432">
        <f>+('M2 Mes'!L541*'M2 Real'!$R$2)/Tabla817[[#This Row],[IPC]]</f>
        <v>7.2320738828775665E-6</v>
      </c>
      <c r="N277" s="431">
        <f>+('M2 Mes'!M541*'M2 Real'!$R$2)/Tabla817[[#This Row],[IPC]]</f>
        <v>726447031.59231603</v>
      </c>
      <c r="O277" s="432">
        <v>16301475736688.586</v>
      </c>
    </row>
    <row r="278" spans="2:17" x14ac:dyDescent="0.3">
      <c r="B278" s="433">
        <v>44166</v>
      </c>
      <c r="C278" s="431">
        <f>+('M2 Mes'!C542*'M2 Real'!$R$2)/Tabla817[[#This Row],[IPC]]</f>
        <v>12600394.124552399</v>
      </c>
      <c r="D278" s="430">
        <f>+('M2 Mes'!D542*'M2 Real'!$R$2)/Tabla817[[#This Row],[IPC]]</f>
        <v>487629768.39527535</v>
      </c>
      <c r="E278" s="431">
        <f>+('M2 Mes'!E542*'M2 Real'!$R$2)/Tabla817[[#This Row],[IPC]]</f>
        <v>61862812.908240341</v>
      </c>
      <c r="F278" s="431">
        <f>+('M2 Mes'!F542*'M2 Real'!$R$2)/Tabla817[[#This Row],[IPC]]</f>
        <v>562092975.42806804</v>
      </c>
      <c r="G278" s="431">
        <f>+('M2 Mes'!G542*'M2 Real'!$R$2)/Tabla817[[#This Row],[IPC]]</f>
        <v>1139727.64113702</v>
      </c>
      <c r="H278" s="431">
        <f>+('M2 Mes'!H542*'M2 Real'!$R$2)/Tabla817[[#This Row],[IPC]]</f>
        <v>12660.283693040001</v>
      </c>
      <c r="I278" s="432">
        <f>+('M2 Mes'!I542*'M2 Real'!$R$2)/Tabla817[[#This Row],[IPC]]</f>
        <v>9.9999999999999995E-7</v>
      </c>
      <c r="J278" s="431">
        <f>+('M2 Mes'!J542*'M2 Real'!$R$2)/Tabla817[[#This Row],[IPC]]</f>
        <v>1152387.92483106</v>
      </c>
      <c r="K278" s="431">
        <f>+('M2 Mes'!K542*'M2 Real'!$R$2)/Tabla817[[#This Row],[IPC]]</f>
        <v>563245363.35289907</v>
      </c>
      <c r="L278" s="536">
        <f>+Tabla817[[#This Row],[Liquidez Monetaria (M2)]]/K277-1</f>
        <v>-0.22465735441396983</v>
      </c>
      <c r="M278" s="432">
        <f>+('M2 Mes'!L542*'M2 Real'!$R$2)/Tabla817[[#This Row],[IPC]]</f>
        <v>4.25E-6</v>
      </c>
      <c r="N278" s="431">
        <f>+('M2 Mes'!M542*'M2 Real'!$R$2)/Tabla817[[#This Row],[IPC]]</f>
        <v>563245363.35290337</v>
      </c>
      <c r="O278" s="432">
        <v>27739641630039.496</v>
      </c>
    </row>
    <row r="280" spans="2:17" x14ac:dyDescent="0.3">
      <c r="Q280" s="544"/>
    </row>
  </sheetData>
  <pageMargins left="0.7" right="0.7" top="0.75" bottom="0.75" header="0.3" footer="0.3"/>
  <legacy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26</vt:i4>
      </vt:variant>
      <vt:variant>
        <vt:lpstr>Gráficos</vt:lpstr>
      </vt:variant>
      <vt:variant>
        <vt:i4>15</vt:i4>
      </vt:variant>
      <vt:variant>
        <vt:lpstr>Rangos con nombre</vt:lpstr>
      </vt:variant>
      <vt:variant>
        <vt:i4>1</vt:i4>
      </vt:variant>
    </vt:vector>
  </HeadingPairs>
  <TitlesOfParts>
    <vt:vector size="42" baseType="lpstr">
      <vt:lpstr>Oil Baskets</vt:lpstr>
      <vt:lpstr>Oil Prod</vt:lpstr>
      <vt:lpstr>Overnight</vt:lpstr>
      <vt:lpstr>M2 Sem</vt:lpstr>
      <vt:lpstr>M2 Mes</vt:lpstr>
      <vt:lpstr>Composición M2</vt:lpstr>
      <vt:lpstr>M2 Año</vt:lpstr>
      <vt:lpstr>M2 Interanual (%)</vt:lpstr>
      <vt:lpstr>M2 Real</vt:lpstr>
      <vt:lpstr>M2 Real Interanual (%)</vt:lpstr>
      <vt:lpstr>Reserv. Int Día</vt:lpstr>
      <vt:lpstr>Reserv. Int Sem</vt:lpstr>
      <vt:lpstr>Reserv. Int Mes</vt:lpstr>
      <vt:lpstr>Reserv. Int Año</vt:lpstr>
      <vt:lpstr>Mercado Cambiario</vt:lpstr>
      <vt:lpstr>Mercado Paralelo</vt:lpstr>
      <vt:lpstr>Sist. Mesas de Camb.</vt:lpstr>
      <vt:lpstr>Índice de Inversión</vt:lpstr>
      <vt:lpstr>Mercado de Valores</vt:lpstr>
      <vt:lpstr>Inflacion Mensual</vt:lpstr>
      <vt:lpstr>INPC x Rubros</vt:lpstr>
      <vt:lpstr>INPC Anual BCV</vt:lpstr>
      <vt:lpstr>Reporte Inflacion</vt:lpstr>
      <vt:lpstr>Inflación SF</vt:lpstr>
      <vt:lpstr>Canasta Basica (CENDAS-FVM)</vt:lpstr>
      <vt:lpstr>Proyecciones Firmas</vt:lpstr>
      <vt:lpstr>G1</vt:lpstr>
      <vt:lpstr>G2</vt:lpstr>
      <vt:lpstr>G15</vt:lpstr>
      <vt:lpstr>G16</vt:lpstr>
      <vt:lpstr>G3</vt:lpstr>
      <vt:lpstr>G4</vt:lpstr>
      <vt:lpstr>G7</vt:lpstr>
      <vt:lpstr>G5</vt:lpstr>
      <vt:lpstr>G6</vt:lpstr>
      <vt:lpstr>G13</vt:lpstr>
      <vt:lpstr>G14</vt:lpstr>
      <vt:lpstr>G10</vt:lpstr>
      <vt:lpstr>G11</vt:lpstr>
      <vt:lpstr>G19</vt:lpstr>
      <vt:lpstr>G18</vt:lpstr>
      <vt:lpstr>'Reserv. Int Día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2-19T20:11:55Z</dcterms:modified>
</cp:coreProperties>
</file>